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1.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threadedComments/threadedComment1.xml" ContentType="application/vnd.ms-excel.threadedcomments+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3"/>
  <workbookPr defaultThemeVersion="166925"/>
  <mc:AlternateContent xmlns:mc="http://schemas.openxmlformats.org/markup-compatibility/2006">
    <mc:Choice Requires="x15">
      <x15ac:absPath xmlns:x15ac="http://schemas.microsoft.com/office/spreadsheetml/2010/11/ac" url="/Users/Jonathan/Documents/GitHub/Bachelor_Git/TIMES-DE/"/>
    </mc:Choice>
  </mc:AlternateContent>
  <xr:revisionPtr revIDLastSave="0" documentId="13_ncr:1_{58CB49C9-99AC-CF48-8F6C-781FD9E6975C}" xr6:coauthVersionLast="47" xr6:coauthVersionMax="47" xr10:uidLastSave="{00000000-0000-0000-0000-000000000000}"/>
  <bookViews>
    <workbookView xWindow="0" yWindow="0" windowWidth="25600" windowHeight="16000" tabRatio="804" activeTab="2"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19.5 (2)" sheetId="26" r:id="rId8"/>
    <sheet name="19.5" sheetId="20" r:id="rId9"/>
    <sheet name="18.5" sheetId="29" r:id="rId10"/>
    <sheet name="5.1" sheetId="15" r:id="rId11"/>
    <sheet name="18.2" sheetId="17" r:id="rId12"/>
    <sheet name="Trucks" sheetId="36" r:id="rId13"/>
    <sheet name="Data Trucks" sheetId="37" r:id="rId14"/>
    <sheet name="Vans" sheetId="38" r:id="rId15"/>
    <sheet name="Data Vans" sheetId="39" r:id="rId16"/>
    <sheet name="19.2 (2)" sheetId="28" r:id="rId17"/>
    <sheet name="19.2" sheetId="22" r:id="rId18"/>
    <sheet name="Sources" sheetId="32" r:id="rId19"/>
    <sheet name="Bus" sheetId="40" r:id="rId20"/>
    <sheet name="Data Bus" sheetId="41" r:id="rId21"/>
    <sheet name="19.3 (2)" sheetId="27" r:id="rId22"/>
    <sheet name="19.3" sheetId="21" r:id="rId23"/>
    <sheet name="Metro" sheetId="50" r:id="rId24"/>
    <sheet name="Data Metro" sheetId="51" r:id="rId25"/>
    <sheet name="Rail" sheetId="42" r:id="rId26"/>
    <sheet name="Data Rail" sheetId="43" r:id="rId27"/>
    <sheet name="Rail Freight" sheetId="52" r:id="rId28"/>
    <sheet name="Data Rail Freight" sheetId="53" r:id="rId29"/>
    <sheet name="12.1" sheetId="47" r:id="rId30"/>
    <sheet name="Aviation" sheetId="55" r:id="rId31"/>
    <sheet name="Data Aviation" sheetId="56" r:id="rId32"/>
    <sheet name="Aviation Freight" sheetId="59" r:id="rId33"/>
    <sheet name="Data Aviation Freight" sheetId="60" r:id="rId34"/>
    <sheet name="14.1" sheetId="49" r:id="rId35"/>
    <sheet name="Shipping" sheetId="57" r:id="rId36"/>
    <sheet name="Data Shipping" sheetId="58" r:id="rId37"/>
    <sheet name="13.1" sheetId="48" r:id="rId38"/>
    <sheet name="Dem" sheetId="6" r:id="rId39"/>
    <sheet name="Emis" sheetId="7" r:id="rId40"/>
    <sheet name="Efficiency" sheetId="35" r:id="rId41"/>
    <sheet name="3.5" sheetId="14" r:id="rId42"/>
    <sheet name="4_3_3" sheetId="13" r:id="rId43"/>
    <sheet name="15_2" sheetId="16" r:id="rId44"/>
    <sheet name="18.3" sheetId="31" r:id="rId45"/>
    <sheet name="18.4" sheetId="3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30" hidden="1">Aviation!$C$2:$AD$9</definedName>
    <definedName name="_xlnm._FilterDatabase" localSheetId="32" hidden="1">'Aviation Freight'!$C$2:$AD$7</definedName>
    <definedName name="_xlnm._FilterDatabase" localSheetId="19" hidden="1">Bus!$C$2:$AH$20</definedName>
    <definedName name="_xlnm._FilterDatabase" localSheetId="5" hidden="1">Cars!$C$2:$AK$63</definedName>
    <definedName name="_xlnm._FilterDatabase" localSheetId="38" hidden="1">Dem!#REF!</definedName>
    <definedName name="_xlnm._FilterDatabase" localSheetId="23" hidden="1">Metro!$C$2:$AF$11</definedName>
    <definedName name="_xlnm._FilterDatabase" localSheetId="25" hidden="1">Rail!$C$2:$AJ$20</definedName>
    <definedName name="_xlnm._FilterDatabase" localSheetId="27" hidden="1">'Rail Freight'!$C$2:$AH$20</definedName>
    <definedName name="_xlnm._FilterDatabase" localSheetId="35" hidden="1">Shipping!$C$2:$AE$9</definedName>
    <definedName name="_xlnm._FilterDatabase" localSheetId="12" hidden="1">Trucks!$C$2:$AH$44</definedName>
    <definedName name="_xlnm._FilterDatabase" localSheetId="14"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30">#REF!</definedName>
    <definedName name="åbanettt" localSheetId="32">#REF!</definedName>
    <definedName name="åbanettt" localSheetId="19">#REF!</definedName>
    <definedName name="åbanettt" localSheetId="5">#REF!</definedName>
    <definedName name="åbanettt" localSheetId="53">#REF!</definedName>
    <definedName name="åbanettt" localSheetId="23">#REF!</definedName>
    <definedName name="åbanettt" localSheetId="25">#REF!</definedName>
    <definedName name="åbanettt" localSheetId="27">#REF!</definedName>
    <definedName name="åbanettt" localSheetId="35">#REF!</definedName>
    <definedName name="åbanettt" localSheetId="52">#REF!</definedName>
    <definedName name="åbanettt" localSheetId="12">#REF!</definedName>
    <definedName name="åbanettt" localSheetId="14">#REF!</definedName>
    <definedName name="åbanettt">#REF!</definedName>
    <definedName name="åbrslelc" localSheetId="30">#REF!</definedName>
    <definedName name="åbrslelc" localSheetId="32">#REF!</definedName>
    <definedName name="åbrslelc" localSheetId="19">#REF!</definedName>
    <definedName name="åbrslelc" localSheetId="5">#REF!</definedName>
    <definedName name="åbrslelc" localSheetId="53">#REF!</definedName>
    <definedName name="åbrslelc" localSheetId="23">#REF!</definedName>
    <definedName name="åbrslelc" localSheetId="25">#REF!</definedName>
    <definedName name="åbrslelc" localSheetId="27">#REF!</definedName>
    <definedName name="åbrslelc" localSheetId="35">#REF!</definedName>
    <definedName name="åbrslelc" localSheetId="52">#REF!</definedName>
    <definedName name="åbrslelc" localSheetId="12">#REF!</definedName>
    <definedName name="åbrslelc" localSheetId="14">#REF!</definedName>
    <definedName name="åbrslelc">#REF!</definedName>
    <definedName name="åbrslkul" localSheetId="30">#REF!</definedName>
    <definedName name="åbrslkul" localSheetId="32">#REF!</definedName>
    <definedName name="åbrslkul" localSheetId="19">#REF!</definedName>
    <definedName name="åbrslkul" localSheetId="5">#REF!</definedName>
    <definedName name="åbrslkul" localSheetId="53">#REF!</definedName>
    <definedName name="åbrslkul" localSheetId="23">#REF!</definedName>
    <definedName name="åbrslkul" localSheetId="25">#REF!</definedName>
    <definedName name="åbrslkul" localSheetId="27">#REF!</definedName>
    <definedName name="åbrslkul" localSheetId="35">#REF!</definedName>
    <definedName name="åbrslkul" localSheetId="52">#REF!</definedName>
    <definedName name="åbrslkul" localSheetId="12">#REF!</definedName>
    <definedName name="åbrslkul" localSheetId="14">#REF!</definedName>
    <definedName name="åbrslkul">#REF!</definedName>
    <definedName name="åbrslnga" localSheetId="30">#REF!</definedName>
    <definedName name="åbrslnga" localSheetId="32">#REF!</definedName>
    <definedName name="åbrslnga" localSheetId="19">#REF!</definedName>
    <definedName name="åbrslnga" localSheetId="5">#REF!</definedName>
    <definedName name="åbrslnga" localSheetId="53">#REF!</definedName>
    <definedName name="åbrslnga" localSheetId="23">#REF!</definedName>
    <definedName name="åbrslnga" localSheetId="25">#REF!</definedName>
    <definedName name="åbrslnga" localSheetId="27">#REF!</definedName>
    <definedName name="åbrslnga" localSheetId="35">#REF!</definedName>
    <definedName name="åbrslnga" localSheetId="52">#REF!</definedName>
    <definedName name="åbrslnga" localSheetId="12">#REF!</definedName>
    <definedName name="åbrslnga" localSheetId="14">#REF!</definedName>
    <definedName name="åbrslnga">#REF!</definedName>
    <definedName name="åbrsloil" localSheetId="30">#REF!</definedName>
    <definedName name="åbrsloil" localSheetId="32">#REF!</definedName>
    <definedName name="åbrsloil" localSheetId="19">#REF!</definedName>
    <definedName name="åbrsloil" localSheetId="5">#REF!</definedName>
    <definedName name="åbrsloil" localSheetId="53">#REF!</definedName>
    <definedName name="åbrsloil" localSheetId="23">#REF!</definedName>
    <definedName name="åbrsloil" localSheetId="25">#REF!</definedName>
    <definedName name="åbrsloil" localSheetId="27">#REF!</definedName>
    <definedName name="åbrsloil" localSheetId="35">#REF!</definedName>
    <definedName name="åbrsloil" localSheetId="52">#REF!</definedName>
    <definedName name="åbrsloil" localSheetId="12">#REF!</definedName>
    <definedName name="åbrsloil" localSheetId="14">#REF!</definedName>
    <definedName name="åbrsloil">#REF!</definedName>
    <definedName name="åbrslve" localSheetId="30">#REF!</definedName>
    <definedName name="åbrslve" localSheetId="32">#REF!</definedName>
    <definedName name="åbrslve" localSheetId="19">#REF!</definedName>
    <definedName name="åbrslve" localSheetId="5">#REF!</definedName>
    <definedName name="åbrslve" localSheetId="53">#REF!</definedName>
    <definedName name="åbrslve" localSheetId="23">#REF!</definedName>
    <definedName name="åbrslve" localSheetId="25">#REF!</definedName>
    <definedName name="åbrslve" localSheetId="27">#REF!</definedName>
    <definedName name="åbrslve" localSheetId="35">#REF!</definedName>
    <definedName name="åbrslve" localSheetId="52">#REF!</definedName>
    <definedName name="åbrslve" localSheetId="12">#REF!</definedName>
    <definedName name="åbrslve" localSheetId="14">#REF!</definedName>
    <definedName name="åbrslve">#REF!</definedName>
    <definedName name="åbyrelc" localSheetId="30">'[2]Gas Works'!#REF!</definedName>
    <definedName name="åbyrelc" localSheetId="32">'[2]Gas Works'!#REF!</definedName>
    <definedName name="åbyrelc" localSheetId="19">'[2]Gas Works'!#REF!</definedName>
    <definedName name="åbyrelc" localSheetId="5">'[2]Gas Works'!#REF!</definedName>
    <definedName name="åbyrelc" localSheetId="53">'[2]Gas Works'!#REF!</definedName>
    <definedName name="åbyrelc" localSheetId="23">'[2]Gas Works'!#REF!</definedName>
    <definedName name="åbyrelc" localSheetId="25">'[2]Gas Works'!#REF!</definedName>
    <definedName name="åbyrelc" localSheetId="27">'[2]Gas Works'!#REF!</definedName>
    <definedName name="åbyrelc" localSheetId="35">'[2]Gas Works'!#REF!</definedName>
    <definedName name="åbyrelc" localSheetId="52">'[2]Gas Works'!#REF!</definedName>
    <definedName name="åbyrelc" localSheetId="12">'[2]Gas Works'!#REF!</definedName>
    <definedName name="åbyrelc" localSheetId="14">'[2]Gas Works'!#REF!</definedName>
    <definedName name="åbyrelc">'[2]Gas Works'!#REF!</definedName>
    <definedName name="åfjvbrselc" localSheetId="30">'[2]Heat Production'!#REF!</definedName>
    <definedName name="åfjvbrselc" localSheetId="32">'[2]Heat Production'!#REF!</definedName>
    <definedName name="åfjvbrselc" localSheetId="19">'[2]Heat Production'!#REF!</definedName>
    <definedName name="åfjvbrselc" localSheetId="5">'[2]Heat Production'!#REF!</definedName>
    <definedName name="åfjvbrselc" localSheetId="53">'[2]Heat Production'!#REF!</definedName>
    <definedName name="åfjvbrselc" localSheetId="23">'[2]Heat Production'!#REF!</definedName>
    <definedName name="åfjvbrselc" localSheetId="25">'[2]Heat Production'!#REF!</definedName>
    <definedName name="åfjvbrselc" localSheetId="27">'[2]Heat Production'!#REF!</definedName>
    <definedName name="åfjvbrselc" localSheetId="35">'[2]Heat Production'!#REF!</definedName>
    <definedName name="åfjvbrselc" localSheetId="52">'[2]Heat Production'!#REF!</definedName>
    <definedName name="åfjvbrselc" localSheetId="12">'[2]Heat Production'!#REF!</definedName>
    <definedName name="åfjvbrselc" localSheetId="14">'[2]Heat Production'!#REF!</definedName>
    <definedName name="åfjvbrselc">'[2]Heat Production'!#REF!</definedName>
    <definedName name="åfjvve" localSheetId="30">'[2]Heat Production'!#REF!</definedName>
    <definedName name="åfjvve" localSheetId="32">'[2]Heat Production'!#REF!</definedName>
    <definedName name="åfjvve" localSheetId="19">'[2]Heat Production'!#REF!</definedName>
    <definedName name="åfjvve" localSheetId="5">'[2]Heat Production'!#REF!</definedName>
    <definedName name="åfjvve" localSheetId="53">'[2]Heat Production'!#REF!</definedName>
    <definedName name="åfjvve" localSheetId="23">'[2]Heat Production'!#REF!</definedName>
    <definedName name="åfjvve" localSheetId="25">'[2]Heat Production'!#REF!</definedName>
    <definedName name="åfjvve" localSheetId="27">'[2]Heat Production'!#REF!</definedName>
    <definedName name="åfjvve" localSheetId="35">'[2]Heat Production'!#REF!</definedName>
    <definedName name="åfjvve" localSheetId="52">'[2]Heat Production'!#REF!</definedName>
    <definedName name="åfjvve" localSheetId="12">'[2]Heat Production'!#REF!</definedName>
    <definedName name="åfjvve" localSheetId="14">'[2]Heat Production'!#REF!</definedName>
    <definedName name="åfjvve">'[2]Heat Production'!#REF!</definedName>
    <definedName name="åfrsvttt" localSheetId="30">#REF!</definedName>
    <definedName name="åfrsvttt" localSheetId="32">#REF!</definedName>
    <definedName name="åfrsvttt" localSheetId="19">#REF!</definedName>
    <definedName name="åfrsvttt" localSheetId="5">#REF!</definedName>
    <definedName name="åfrsvttt" localSheetId="53">#REF!</definedName>
    <definedName name="åfrsvttt" localSheetId="23">#REF!</definedName>
    <definedName name="åfrsvttt" localSheetId="25">#REF!</definedName>
    <definedName name="åfrsvttt" localSheetId="27">#REF!</definedName>
    <definedName name="åfrsvttt" localSheetId="35">#REF!</definedName>
    <definedName name="åfrsvttt" localSheetId="52">#REF!</definedName>
    <definedName name="åfrsvttt" localSheetId="12">#REF!</definedName>
    <definedName name="åfrsvttt" localSheetId="14">#REF!</definedName>
    <definedName name="åfrsvttt">#REF!</definedName>
    <definedName name="åfutbrsfjv" localSheetId="30">'[2]Heat Production'!#REF!</definedName>
    <definedName name="åfutbrsfjv" localSheetId="32">'[2]Heat Production'!#REF!</definedName>
    <definedName name="åfutbrsfjv" localSheetId="19">'[2]Heat Production'!#REF!</definedName>
    <definedName name="åfutbrsfjv" localSheetId="5">'[2]Heat Production'!#REF!</definedName>
    <definedName name="åfutbrsfjv" localSheetId="53">'[2]Heat Production'!#REF!</definedName>
    <definedName name="åfutbrsfjv" localSheetId="23">'[2]Heat Production'!#REF!</definedName>
    <definedName name="åfutbrsfjv" localSheetId="25">'[2]Heat Production'!#REF!</definedName>
    <definedName name="åfutbrsfjv" localSheetId="27">'[2]Heat Production'!#REF!</definedName>
    <definedName name="åfutbrsfjv" localSheetId="35">'[2]Heat Production'!#REF!</definedName>
    <definedName name="åfutbrsfjv" localSheetId="52">'[2]Heat Production'!#REF!</definedName>
    <definedName name="åfutbrsfjv" localSheetId="12">'[2]Heat Production'!#REF!</definedName>
    <definedName name="åfutbrsfjv" localSheetId="14">'[2]Heat Production'!#REF!</definedName>
    <definedName name="åfutbrsfjv">'[2]Heat Production'!#REF!</definedName>
    <definedName name="ågdtbrsfjv" localSheetId="30">'[2]Heat Production'!#REF!</definedName>
    <definedName name="ågdtbrsfjv" localSheetId="32">'[2]Heat Production'!#REF!</definedName>
    <definedName name="ågdtbrsfjv" localSheetId="19">'[2]Heat Production'!#REF!</definedName>
    <definedName name="ågdtbrsfjv" localSheetId="5">'[2]Heat Production'!#REF!</definedName>
    <definedName name="ågdtbrsfjv" localSheetId="53">'[2]Heat Production'!#REF!</definedName>
    <definedName name="ågdtbrsfjv" localSheetId="23">'[2]Heat Production'!#REF!</definedName>
    <definedName name="ågdtbrsfjv" localSheetId="25">'[2]Heat Production'!#REF!</definedName>
    <definedName name="ågdtbrsfjv" localSheetId="27">'[2]Heat Production'!#REF!</definedName>
    <definedName name="ågdtbrsfjv" localSheetId="35">'[2]Heat Production'!#REF!</definedName>
    <definedName name="ågdtbrsfjv" localSheetId="52">'[2]Heat Production'!#REF!</definedName>
    <definedName name="ågdtbrsfjv" localSheetId="12">'[2]Heat Production'!#REF!</definedName>
    <definedName name="ågdtbrsfjv" localSheetId="14">'[2]Heat Production'!#REF!</definedName>
    <definedName name="ågdtbrsfjv">'[2]Heat Production'!#REF!</definedName>
    <definedName name="åimpbrsl" localSheetId="30">#REF!</definedName>
    <definedName name="åimpbrsl" localSheetId="32">#REF!</definedName>
    <definedName name="åimpbrsl" localSheetId="19">#REF!</definedName>
    <definedName name="åimpbrsl" localSheetId="5">#REF!</definedName>
    <definedName name="åimpbrsl" localSheetId="53">#REF!</definedName>
    <definedName name="åimpbrsl" localSheetId="23">#REF!</definedName>
    <definedName name="åimpbrsl" localSheetId="25">#REF!</definedName>
    <definedName name="åimpbrsl" localSheetId="27">#REF!</definedName>
    <definedName name="åimpbrsl" localSheetId="35">#REF!</definedName>
    <definedName name="åimpbrsl" localSheetId="52">#REF!</definedName>
    <definedName name="åimpbrsl" localSheetId="12">#REF!</definedName>
    <definedName name="åimpbrsl" localSheetId="14">#REF!</definedName>
    <definedName name="åimpbrsl">#REF!</definedName>
    <definedName name="åimpfut" localSheetId="30">#REF!</definedName>
    <definedName name="åimpfut" localSheetId="32">#REF!</definedName>
    <definedName name="åimpfut" localSheetId="19">#REF!</definedName>
    <definedName name="åimpfut" localSheetId="5">#REF!</definedName>
    <definedName name="åimpfut" localSheetId="53">#REF!</definedName>
    <definedName name="åimpfut" localSheetId="23">#REF!</definedName>
    <definedName name="åimpfut" localSheetId="25">#REF!</definedName>
    <definedName name="åimpfut" localSheetId="27">#REF!</definedName>
    <definedName name="åimpfut" localSheetId="35">#REF!</definedName>
    <definedName name="åimpfut" localSheetId="52">#REF!</definedName>
    <definedName name="åimpfut" localSheetId="12">#REF!</definedName>
    <definedName name="åimpfut" localSheetId="14">#REF!</definedName>
    <definedName name="åimpfut">#REF!</definedName>
    <definedName name="åimpkul" localSheetId="30">#REF!</definedName>
    <definedName name="åimpkul" localSheetId="32">#REF!</definedName>
    <definedName name="åimpkul" localSheetId="19">#REF!</definedName>
    <definedName name="åimpkul" localSheetId="5">#REF!</definedName>
    <definedName name="åimpkul" localSheetId="53">#REF!</definedName>
    <definedName name="åimpkul" localSheetId="23">#REF!</definedName>
    <definedName name="åimpkul" localSheetId="25">#REF!</definedName>
    <definedName name="åimpkul" localSheetId="27">#REF!</definedName>
    <definedName name="åimpkul" localSheetId="35">#REF!</definedName>
    <definedName name="åimpkul" localSheetId="52">#REF!</definedName>
    <definedName name="åimpkul" localSheetId="12">#REF!</definedName>
    <definedName name="åimpkul" localSheetId="14">#REF!</definedName>
    <definedName name="åimpkul">#REF!</definedName>
    <definedName name="åimpnga" localSheetId="30">#REF!</definedName>
    <definedName name="åimpnga" localSheetId="32">#REF!</definedName>
    <definedName name="åimpnga" localSheetId="19">#REF!</definedName>
    <definedName name="åimpnga" localSheetId="5">#REF!</definedName>
    <definedName name="åimpnga" localSheetId="53">#REF!</definedName>
    <definedName name="åimpnga" localSheetId="23">#REF!</definedName>
    <definedName name="åimpnga" localSheetId="25">#REF!</definedName>
    <definedName name="åimpnga" localSheetId="27">#REF!</definedName>
    <definedName name="åimpnga" localSheetId="35">#REF!</definedName>
    <definedName name="åimpnga" localSheetId="52">#REF!</definedName>
    <definedName name="åimpnga" localSheetId="12">#REF!</definedName>
    <definedName name="åimpnga" localSheetId="14">#REF!</definedName>
    <definedName name="åimpnga">#REF!</definedName>
    <definedName name="åimpori" localSheetId="30">#REF!</definedName>
    <definedName name="åimpori" localSheetId="32">#REF!</definedName>
    <definedName name="åimpori" localSheetId="19">#REF!</definedName>
    <definedName name="åimpori" localSheetId="5">#REF!</definedName>
    <definedName name="åimpori" localSheetId="53">#REF!</definedName>
    <definedName name="åimpori" localSheetId="23">#REF!</definedName>
    <definedName name="åimpori" localSheetId="25">#REF!</definedName>
    <definedName name="åimpori" localSheetId="27">#REF!</definedName>
    <definedName name="åimpori" localSheetId="35">#REF!</definedName>
    <definedName name="åimpori" localSheetId="52">#REF!</definedName>
    <definedName name="åimpori" localSheetId="12">#REF!</definedName>
    <definedName name="åimpori" localSheetId="14">#REF!</definedName>
    <definedName name="åimpori">#REF!</definedName>
    <definedName name="åkonfjrrga" localSheetId="30">#REF!</definedName>
    <definedName name="åkonfjrrga" localSheetId="32">#REF!</definedName>
    <definedName name="åkonfjrrga" localSheetId="19">#REF!</definedName>
    <definedName name="åkonfjrrga" localSheetId="5">#REF!</definedName>
    <definedName name="åkonfjrrga" localSheetId="53">#REF!</definedName>
    <definedName name="åkonfjrrga" localSheetId="23">#REF!</definedName>
    <definedName name="åkonfjrrga" localSheetId="25">#REF!</definedName>
    <definedName name="åkonfjrrga" localSheetId="27">#REF!</definedName>
    <definedName name="åkonfjrrga" localSheetId="35">#REF!</definedName>
    <definedName name="åkonfjrrga" localSheetId="52">#REF!</definedName>
    <definedName name="åkonfjrrga" localSheetId="12">#REF!</definedName>
    <definedName name="åkonfjrrga" localSheetId="14">#REF!</definedName>
    <definedName name="åkonfjrrga">#REF!</definedName>
    <definedName name="åkonfjrttt" localSheetId="30">#REF!</definedName>
    <definedName name="åkonfjrttt" localSheetId="32">#REF!</definedName>
    <definedName name="åkonfjrttt" localSheetId="19">#REF!</definedName>
    <definedName name="åkonfjrttt" localSheetId="5">#REF!</definedName>
    <definedName name="åkonfjrttt" localSheetId="53">#REF!</definedName>
    <definedName name="åkonfjrttt" localSheetId="23">#REF!</definedName>
    <definedName name="åkonfjrttt" localSheetId="25">#REF!</definedName>
    <definedName name="åkonfjrttt" localSheetId="27">#REF!</definedName>
    <definedName name="åkonfjrttt" localSheetId="35">#REF!</definedName>
    <definedName name="åkonfjrttt" localSheetId="52">#REF!</definedName>
    <definedName name="åkonfjrttt" localSheetId="12">#REF!</definedName>
    <definedName name="åkonfjrttt" localSheetId="14">#REF!</definedName>
    <definedName name="åkonfjrttt">#REF!</definedName>
    <definedName name="åkonfvraff" localSheetId="30">#REF!</definedName>
    <definedName name="åkonfvraff" localSheetId="32">#REF!</definedName>
    <definedName name="åkonfvraff" localSheetId="19">#REF!</definedName>
    <definedName name="åkonfvraff" localSheetId="5">#REF!</definedName>
    <definedName name="åkonfvraff" localSheetId="53">#REF!</definedName>
    <definedName name="åkonfvraff" localSheetId="23">#REF!</definedName>
    <definedName name="åkonfvraff" localSheetId="25">#REF!</definedName>
    <definedName name="åkonfvraff" localSheetId="27">#REF!</definedName>
    <definedName name="åkonfvraff" localSheetId="35">#REF!</definedName>
    <definedName name="åkonfvraff" localSheetId="52">#REF!</definedName>
    <definedName name="åkonfvraff" localSheetId="12">#REF!</definedName>
    <definedName name="åkonfvraff" localSheetId="14">#REF!</definedName>
    <definedName name="åkonfvraff">#REF!</definedName>
    <definedName name="åkonfvrano" localSheetId="30">#REF!</definedName>
    <definedName name="åkonfvrano" localSheetId="32">#REF!</definedName>
    <definedName name="åkonfvrano" localSheetId="19">#REF!</definedName>
    <definedName name="åkonfvrano" localSheetId="5">#REF!</definedName>
    <definedName name="åkonfvrano" localSheetId="53">#REF!</definedName>
    <definedName name="åkonfvrano" localSheetId="23">#REF!</definedName>
    <definedName name="åkonfvrano" localSheetId="25">#REF!</definedName>
    <definedName name="åkonfvrano" localSheetId="27">#REF!</definedName>
    <definedName name="åkonfvrano" localSheetId="35">#REF!</definedName>
    <definedName name="åkonfvrano" localSheetId="52">#REF!</definedName>
    <definedName name="åkonfvrano" localSheetId="12">#REF!</definedName>
    <definedName name="åkonfvrano" localSheetId="14">#REF!</definedName>
    <definedName name="åkonfvrano">#REF!</definedName>
    <definedName name="åkonfvrbio" localSheetId="30">#REF!</definedName>
    <definedName name="åkonfvrbio" localSheetId="32">#REF!</definedName>
    <definedName name="åkonfvrbio" localSheetId="19">#REF!</definedName>
    <definedName name="åkonfvrbio" localSheetId="5">#REF!</definedName>
    <definedName name="åkonfvrbio" localSheetId="53">#REF!</definedName>
    <definedName name="åkonfvrbio" localSheetId="23">#REF!</definedName>
    <definedName name="åkonfvrbio" localSheetId="25">#REF!</definedName>
    <definedName name="åkonfvrbio" localSheetId="27">#REF!</definedName>
    <definedName name="åkonfvrbio" localSheetId="35">#REF!</definedName>
    <definedName name="åkonfvrbio" localSheetId="52">#REF!</definedName>
    <definedName name="åkonfvrbio" localSheetId="12">#REF!</definedName>
    <definedName name="åkonfvrbio" localSheetId="14">#REF!</definedName>
    <definedName name="åkonfvrbio">#REF!</definedName>
    <definedName name="åkonfvrfut" localSheetId="30">#REF!</definedName>
    <definedName name="åkonfvrfut" localSheetId="32">#REF!</definedName>
    <definedName name="åkonfvrfut" localSheetId="19">#REF!</definedName>
    <definedName name="åkonfvrfut" localSheetId="5">#REF!</definedName>
    <definedName name="åkonfvrfut" localSheetId="53">#REF!</definedName>
    <definedName name="åkonfvrfut" localSheetId="23">#REF!</definedName>
    <definedName name="åkonfvrfut" localSheetId="25">#REF!</definedName>
    <definedName name="åkonfvrfut" localSheetId="27">#REF!</definedName>
    <definedName name="åkonfvrfut" localSheetId="35">#REF!</definedName>
    <definedName name="åkonfvrfut" localSheetId="52">#REF!</definedName>
    <definedName name="åkonfvrfut" localSheetId="12">#REF!</definedName>
    <definedName name="åkonfvrfut" localSheetId="14">#REF!</definedName>
    <definedName name="åkonfvrfut">#REF!</definedName>
    <definedName name="åkonfvrgeo" localSheetId="30">#REF!</definedName>
    <definedName name="åkonfvrgeo" localSheetId="32">#REF!</definedName>
    <definedName name="åkonfvrgeo" localSheetId="19">#REF!</definedName>
    <definedName name="åkonfvrgeo" localSheetId="5">#REF!</definedName>
    <definedName name="åkonfvrgeo" localSheetId="53">#REF!</definedName>
    <definedName name="åkonfvrgeo" localSheetId="23">#REF!</definedName>
    <definedName name="åkonfvrgeo" localSheetId="25">#REF!</definedName>
    <definedName name="åkonfvrgeo" localSheetId="27">#REF!</definedName>
    <definedName name="åkonfvrgeo" localSheetId="35">#REF!</definedName>
    <definedName name="åkonfvrgeo" localSheetId="52">#REF!</definedName>
    <definedName name="åkonfvrgeo" localSheetId="12">#REF!</definedName>
    <definedName name="åkonfvrgeo" localSheetId="14">#REF!</definedName>
    <definedName name="åkonfvrgeo">#REF!</definedName>
    <definedName name="åkonfvrhal" localSheetId="30">#REF!</definedName>
    <definedName name="åkonfvrhal" localSheetId="32">#REF!</definedName>
    <definedName name="åkonfvrhal" localSheetId="19">#REF!</definedName>
    <definedName name="åkonfvrhal" localSheetId="5">#REF!</definedName>
    <definedName name="åkonfvrhal" localSheetId="53">#REF!</definedName>
    <definedName name="åkonfvrhal" localSheetId="23">#REF!</definedName>
    <definedName name="åkonfvrhal" localSheetId="25">#REF!</definedName>
    <definedName name="åkonfvrhal" localSheetId="27">#REF!</definedName>
    <definedName name="åkonfvrhal" localSheetId="35">#REF!</definedName>
    <definedName name="åkonfvrhal" localSheetId="52">#REF!</definedName>
    <definedName name="åkonfvrhal" localSheetId="12">#REF!</definedName>
    <definedName name="åkonfvrhal" localSheetId="14">#REF!</definedName>
    <definedName name="åkonfvrhal">#REF!</definedName>
    <definedName name="åkonfvrkul" localSheetId="30">#REF!</definedName>
    <definedName name="åkonfvrkul" localSheetId="32">#REF!</definedName>
    <definedName name="åkonfvrkul" localSheetId="19">#REF!</definedName>
    <definedName name="åkonfvrkul" localSheetId="5">#REF!</definedName>
    <definedName name="åkonfvrkul" localSheetId="53">#REF!</definedName>
    <definedName name="åkonfvrkul" localSheetId="23">#REF!</definedName>
    <definedName name="åkonfvrkul" localSheetId="25">#REF!</definedName>
    <definedName name="åkonfvrkul" localSheetId="27">#REF!</definedName>
    <definedName name="åkonfvrkul" localSheetId="35">#REF!</definedName>
    <definedName name="åkonfvrkul" localSheetId="52">#REF!</definedName>
    <definedName name="åkonfvrkul" localSheetId="12">#REF!</definedName>
    <definedName name="åkonfvrkul" localSheetId="14">#REF!</definedName>
    <definedName name="åkonfvrkul">#REF!</definedName>
    <definedName name="åkonfvrnga" localSheetId="30">#REF!</definedName>
    <definedName name="åkonfvrnga" localSheetId="32">#REF!</definedName>
    <definedName name="åkonfvrnga" localSheetId="19">#REF!</definedName>
    <definedName name="åkonfvrnga" localSheetId="5">#REF!</definedName>
    <definedName name="åkonfvrnga" localSheetId="53">#REF!</definedName>
    <definedName name="åkonfvrnga" localSheetId="23">#REF!</definedName>
    <definedName name="åkonfvrnga" localSheetId="25">#REF!</definedName>
    <definedName name="åkonfvrnga" localSheetId="27">#REF!</definedName>
    <definedName name="åkonfvrnga" localSheetId="35">#REF!</definedName>
    <definedName name="åkonfvrnga" localSheetId="52">#REF!</definedName>
    <definedName name="åkonfvrnga" localSheetId="12">#REF!</definedName>
    <definedName name="åkonfvrnga" localSheetId="14">#REF!</definedName>
    <definedName name="åkonfvrnga">#REF!</definedName>
    <definedName name="åkonfvrtræ" localSheetId="30">#REF!</definedName>
    <definedName name="åkonfvrtræ" localSheetId="32">#REF!</definedName>
    <definedName name="åkonfvrtræ" localSheetId="19">#REF!</definedName>
    <definedName name="åkonfvrtræ" localSheetId="5">#REF!</definedName>
    <definedName name="åkonfvrtræ" localSheetId="53">#REF!</definedName>
    <definedName name="åkonfvrtræ" localSheetId="23">#REF!</definedName>
    <definedName name="åkonfvrtræ" localSheetId="25">#REF!</definedName>
    <definedName name="åkonfvrtræ" localSheetId="27">#REF!</definedName>
    <definedName name="åkonfvrtræ" localSheetId="35">#REF!</definedName>
    <definedName name="åkonfvrtræ" localSheetId="52">#REF!</definedName>
    <definedName name="åkonfvrtræ" localSheetId="12">#REF!</definedName>
    <definedName name="åkonfvrtræ" localSheetId="14">#REF!</definedName>
    <definedName name="åkonfvrtræ">#REF!</definedName>
    <definedName name="åkonfvrvea" localSheetId="30">#REF!</definedName>
    <definedName name="åkonfvrvea" localSheetId="32">#REF!</definedName>
    <definedName name="åkonfvrvea" localSheetId="19">#REF!</definedName>
    <definedName name="åkonfvrvea" localSheetId="5">#REF!</definedName>
    <definedName name="åkonfvrvea" localSheetId="53">#REF!</definedName>
    <definedName name="åkonfvrvea" localSheetId="23">#REF!</definedName>
    <definedName name="åkonfvrvea" localSheetId="25">#REF!</definedName>
    <definedName name="åkonfvrvea" localSheetId="27">#REF!</definedName>
    <definedName name="åkonfvrvea" localSheetId="35">#REF!</definedName>
    <definedName name="åkonfvrvea" localSheetId="52">#REF!</definedName>
    <definedName name="åkonfvrvea" localSheetId="12">#REF!</definedName>
    <definedName name="åkonfvrvea" localSheetId="14">#REF!</definedName>
    <definedName name="åkonfvrvea">#REF!</definedName>
    <definedName name="åkulbrsfjv" localSheetId="30">'[2]Heat Production'!#REF!</definedName>
    <definedName name="åkulbrsfjv" localSheetId="32">'[2]Heat Production'!#REF!</definedName>
    <definedName name="åkulbrsfjv" localSheetId="19">'[2]Heat Production'!#REF!</definedName>
    <definedName name="åkulbrsfjv" localSheetId="5">'[2]Heat Production'!#REF!</definedName>
    <definedName name="åkulbrsfjv" localSheetId="53">'[2]Heat Production'!#REF!</definedName>
    <definedName name="åkulbrsfjv" localSheetId="23">'[2]Heat Production'!#REF!</definedName>
    <definedName name="åkulbrsfjv" localSheetId="25">'[2]Heat Production'!#REF!</definedName>
    <definedName name="åkulbrsfjv" localSheetId="27">'[2]Heat Production'!#REF!</definedName>
    <definedName name="åkulbrsfjv" localSheetId="35">'[2]Heat Production'!#REF!</definedName>
    <definedName name="åkulbrsfjv" localSheetId="52">'[2]Heat Production'!#REF!</definedName>
    <definedName name="åkulbrsfjv" localSheetId="12">'[2]Heat Production'!#REF!</definedName>
    <definedName name="åkulbrsfjv" localSheetId="14">'[2]Heat Production'!#REF!</definedName>
    <definedName name="åkulbrsfjv">'[2]Heat Production'!#REF!</definedName>
    <definedName name="ålfittt" localSheetId="30">#REF!</definedName>
    <definedName name="ålfittt" localSheetId="32">#REF!</definedName>
    <definedName name="ålfittt" localSheetId="19">#REF!</definedName>
    <definedName name="ålfittt" localSheetId="5">#REF!</definedName>
    <definedName name="ålfittt" localSheetId="53">#REF!</definedName>
    <definedName name="ålfittt" localSheetId="23">#REF!</definedName>
    <definedName name="ålfittt" localSheetId="25">#REF!</definedName>
    <definedName name="ålfittt" localSheetId="27">#REF!</definedName>
    <definedName name="ålfittt" localSheetId="35">#REF!</definedName>
    <definedName name="ålfittt" localSheetId="52">#REF!</definedName>
    <definedName name="ålfittt" localSheetId="12">#REF!</definedName>
    <definedName name="ålfittt" localSheetId="14">#REF!</definedName>
    <definedName name="ålfittt">#REF!</definedName>
    <definedName name="ålfuttt" localSheetId="30">#REF!</definedName>
    <definedName name="ålfuttt" localSheetId="32">#REF!</definedName>
    <definedName name="ålfuttt" localSheetId="19">#REF!</definedName>
    <definedName name="ålfuttt" localSheetId="5">#REF!</definedName>
    <definedName name="ålfuttt" localSheetId="53">#REF!</definedName>
    <definedName name="ålfuttt" localSheetId="23">#REF!</definedName>
    <definedName name="ålfuttt" localSheetId="25">#REF!</definedName>
    <definedName name="ålfuttt" localSheetId="27">#REF!</definedName>
    <definedName name="ålfuttt" localSheetId="35">#REF!</definedName>
    <definedName name="ålfuttt" localSheetId="52">#REF!</definedName>
    <definedName name="ålfuttt" localSheetId="12">#REF!</definedName>
    <definedName name="ålfuttt" localSheetId="14">#REF!</definedName>
    <definedName name="ålfuttt">#REF!</definedName>
    <definedName name="All_TP">#REF!,#REF!,#REF!</definedName>
    <definedName name="All_US">#REF!,#REF!,#REF!</definedName>
    <definedName name="ålpgbrsfjv" localSheetId="30">'[2]Heat Production'!#REF!</definedName>
    <definedName name="ålpgbrsfjv" localSheetId="32">'[2]Heat Production'!#REF!</definedName>
    <definedName name="ålpgbrsfjv" localSheetId="19">'[2]Heat Production'!#REF!</definedName>
    <definedName name="ålpgbrsfjv" localSheetId="5">'[2]Heat Production'!#REF!</definedName>
    <definedName name="ålpgbrsfjv" localSheetId="53">'[2]Heat Production'!#REF!</definedName>
    <definedName name="ålpgbrsfjv" localSheetId="23">'[2]Heat Production'!#REF!</definedName>
    <definedName name="ålpgbrsfjv" localSheetId="25">'[2]Heat Production'!#REF!</definedName>
    <definedName name="ålpgbrsfjv" localSheetId="27">'[2]Heat Production'!#REF!</definedName>
    <definedName name="ålpgbrsfjv" localSheetId="35">'[2]Heat Production'!#REF!</definedName>
    <definedName name="ålpgbrsfjv" localSheetId="52">'[2]Heat Production'!#REF!</definedName>
    <definedName name="ålpgbrsfjv" localSheetId="12">'[2]Heat Production'!#REF!</definedName>
    <definedName name="ålpgbrsfjv" localSheetId="14">'[2]Heat Production'!#REF!</definedName>
    <definedName name="ålpgbrsfjv">'[2]Heat Production'!#REF!</definedName>
    <definedName name="ålvnbrsfjv" localSheetId="30">'[2]Heat Production'!#REF!</definedName>
    <definedName name="ålvnbrsfjv" localSheetId="32">'[2]Heat Production'!#REF!</definedName>
    <definedName name="ålvnbrsfjv" localSheetId="19">'[2]Heat Production'!#REF!</definedName>
    <definedName name="ålvnbrsfjv" localSheetId="5">'[2]Heat Production'!#REF!</definedName>
    <definedName name="ålvnbrsfjv" localSheetId="53">'[2]Heat Production'!#REF!</definedName>
    <definedName name="ålvnbrsfjv" localSheetId="23">'[2]Heat Production'!#REF!</definedName>
    <definedName name="ålvnbrsfjv" localSheetId="25">'[2]Heat Production'!#REF!</definedName>
    <definedName name="ålvnbrsfjv" localSheetId="27">'[2]Heat Production'!#REF!</definedName>
    <definedName name="ålvnbrsfjv" localSheetId="35">'[2]Heat Production'!#REF!</definedName>
    <definedName name="ålvnbrsfjv" localSheetId="52">'[2]Heat Production'!#REF!</definedName>
    <definedName name="ålvnbrsfjv" localSheetId="12">'[2]Heat Production'!#REF!</definedName>
    <definedName name="ålvnbrsfjv" localSheetId="14">'[2]Heat Production'!#REF!</definedName>
    <definedName name="ålvnbrsfjv">'[2]Heat Production'!#REF!</definedName>
    <definedName name="ångabrsfjv" localSheetId="30">'[2]Heat Production'!#REF!</definedName>
    <definedName name="ångabrsfjv" localSheetId="32">'[2]Heat Production'!#REF!</definedName>
    <definedName name="ångabrsfjv" localSheetId="19">'[2]Heat Production'!#REF!</definedName>
    <definedName name="ångabrsfjv" localSheetId="5">'[2]Heat Production'!#REF!</definedName>
    <definedName name="ångabrsfjv" localSheetId="53">'[2]Heat Production'!#REF!</definedName>
    <definedName name="ångabrsfjv" localSheetId="23">'[2]Heat Production'!#REF!</definedName>
    <definedName name="ångabrsfjv" localSheetId="25">'[2]Heat Production'!#REF!</definedName>
    <definedName name="ångabrsfjv" localSheetId="27">'[2]Heat Production'!#REF!</definedName>
    <definedName name="ångabrsfjv" localSheetId="35">'[2]Heat Production'!#REF!</definedName>
    <definedName name="ångabrsfjv" localSheetId="52">'[2]Heat Production'!#REF!</definedName>
    <definedName name="ångabrsfjv" localSheetId="12">'[2]Heat Production'!#REF!</definedName>
    <definedName name="ångabrsfjv" localSheetId="14">'[2]Heat Production'!#REF!</definedName>
    <definedName name="ångabrsfjv">'[2]Heat Production'!#REF!</definedName>
    <definedName name="åoribrselc" localSheetId="30">'[2]Electricity Production'!#REF!</definedName>
    <definedName name="åoribrselc" localSheetId="32">'[2]Electricity Production'!#REF!</definedName>
    <definedName name="åoribrselc" localSheetId="19">'[2]Electricity Production'!#REF!</definedName>
    <definedName name="åoribrselc" localSheetId="5">'[2]Electricity Production'!#REF!</definedName>
    <definedName name="åoribrselc" localSheetId="53">'[2]Electricity Production'!#REF!</definedName>
    <definedName name="åoribrselc" localSheetId="23">'[2]Electricity Production'!#REF!</definedName>
    <definedName name="åoribrselc" localSheetId="25">'[2]Electricity Production'!#REF!</definedName>
    <definedName name="åoribrselc" localSheetId="27">'[2]Electricity Production'!#REF!</definedName>
    <definedName name="åoribrselc" localSheetId="35">'[2]Electricity Production'!#REF!</definedName>
    <definedName name="åoribrselc" localSheetId="52">'[2]Electricity Production'!#REF!</definedName>
    <definedName name="åoribrselc" localSheetId="12">'[2]Electricity Production'!#REF!</definedName>
    <definedName name="åoribrselc" localSheetId="14">'[2]Electricity Production'!#REF!</definedName>
    <definedName name="åoribrselc">'[2]Electricity Production'!#REF!</definedName>
    <definedName name="åpkobrsfjv" localSheetId="30">'[2]Heat Production'!#REF!</definedName>
    <definedName name="åpkobrsfjv" localSheetId="32">'[2]Heat Production'!#REF!</definedName>
    <definedName name="åpkobrsfjv" localSheetId="19">'[2]Heat Production'!#REF!</definedName>
    <definedName name="åpkobrsfjv" localSheetId="5">'[2]Heat Production'!#REF!</definedName>
    <definedName name="åpkobrsfjv" localSheetId="53">'[2]Heat Production'!#REF!</definedName>
    <definedName name="åpkobrsfjv" localSheetId="23">'[2]Heat Production'!#REF!</definedName>
    <definedName name="åpkobrsfjv" localSheetId="25">'[2]Heat Production'!#REF!</definedName>
    <definedName name="åpkobrsfjv" localSheetId="27">'[2]Heat Production'!#REF!</definedName>
    <definedName name="åpkobrsfjv" localSheetId="35">'[2]Heat Production'!#REF!</definedName>
    <definedName name="åpkobrsfjv" localSheetId="52">'[2]Heat Production'!#REF!</definedName>
    <definedName name="åpkobrsfjv" localSheetId="12">'[2]Heat Production'!#REF!</definedName>
    <definedName name="åpkobrsfjv" localSheetId="14">'[2]Heat Production'!#REF!</definedName>
    <definedName name="åpkobrsfjv">'[2]Heat Production'!#REF!</definedName>
    <definedName name="årgabrsfjv" localSheetId="30">'[2]Heat Production'!#REF!</definedName>
    <definedName name="årgabrsfjv" localSheetId="32">'[2]Heat Production'!#REF!</definedName>
    <definedName name="årgabrsfjv" localSheetId="19">'[2]Heat Production'!#REF!</definedName>
    <definedName name="årgabrsfjv" localSheetId="5">'[2]Heat Production'!#REF!</definedName>
    <definedName name="årgabrsfjv" localSheetId="53">'[2]Heat Production'!#REF!</definedName>
    <definedName name="årgabrsfjv" localSheetId="23">'[2]Heat Production'!#REF!</definedName>
    <definedName name="årgabrsfjv" localSheetId="25">'[2]Heat Production'!#REF!</definedName>
    <definedName name="årgabrsfjv" localSheetId="27">'[2]Heat Production'!#REF!</definedName>
    <definedName name="årgabrsfjv" localSheetId="35">'[2]Heat Production'!#REF!</definedName>
    <definedName name="årgabrsfjv" localSheetId="52">'[2]Heat Production'!#REF!</definedName>
    <definedName name="årgabrsfjv" localSheetId="12">'[2]Heat Production'!#REF!</definedName>
    <definedName name="årgabrsfjv" localSheetId="14">'[2]Heat Production'!#REF!</definedName>
    <definedName name="årgabrsfjv">'[2]Heat Production'!#REF!</definedName>
    <definedName name="åsøttt" localSheetId="30">#REF!</definedName>
    <definedName name="åsøttt" localSheetId="32">#REF!</definedName>
    <definedName name="åsøttt" localSheetId="19">#REF!</definedName>
    <definedName name="åsøttt" localSheetId="5">#REF!</definedName>
    <definedName name="åsøttt" localSheetId="53">#REF!</definedName>
    <definedName name="åsøttt" localSheetId="23">#REF!</definedName>
    <definedName name="åsøttt" localSheetId="25">#REF!</definedName>
    <definedName name="åsøttt" localSheetId="27">#REF!</definedName>
    <definedName name="åsøttt" localSheetId="35">#REF!</definedName>
    <definedName name="åsøttt" localSheetId="52">#REF!</definedName>
    <definedName name="åsøttt" localSheetId="12">#REF!</definedName>
    <definedName name="åsøttt" localSheetId="14">#REF!</definedName>
    <definedName name="åsøttt">#REF!</definedName>
    <definedName name="åspobrselc" localSheetId="30">'[2]Electricity Production'!#REF!</definedName>
    <definedName name="åspobrselc" localSheetId="32">'[2]Electricity Production'!#REF!</definedName>
    <definedName name="åspobrselc" localSheetId="19">'[2]Electricity Production'!#REF!</definedName>
    <definedName name="åspobrselc" localSheetId="5">'[2]Electricity Production'!#REF!</definedName>
    <definedName name="åspobrselc" localSheetId="53">'[2]Electricity Production'!#REF!</definedName>
    <definedName name="åspobrselc" localSheetId="23">'[2]Electricity Production'!#REF!</definedName>
    <definedName name="åspobrselc" localSheetId="25">'[2]Electricity Production'!#REF!</definedName>
    <definedName name="åspobrselc" localSheetId="27">'[2]Electricity Production'!#REF!</definedName>
    <definedName name="åspobrselc" localSheetId="35">'[2]Electricity Production'!#REF!</definedName>
    <definedName name="åspobrselc" localSheetId="52">'[2]Electricity Production'!#REF!</definedName>
    <definedName name="åspobrselc" localSheetId="12">'[2]Electricity Production'!#REF!</definedName>
    <definedName name="åspobrselc" localSheetId="14">'[2]Electricity Production'!#REF!</definedName>
    <definedName name="åspobrselc">'[2]Electricity Production'!#REF!</definedName>
    <definedName name="åspobrsfjv" localSheetId="30">'[2]Heat Production'!#REF!</definedName>
    <definedName name="åspobrsfjv" localSheetId="32">'[2]Heat Production'!#REF!</definedName>
    <definedName name="åspobrsfjv" localSheetId="19">'[2]Heat Production'!#REF!</definedName>
    <definedName name="åspobrsfjv" localSheetId="5">'[2]Heat Production'!#REF!</definedName>
    <definedName name="åspobrsfjv" localSheetId="53">'[2]Heat Production'!#REF!</definedName>
    <definedName name="åspobrsfjv" localSheetId="23">'[2]Heat Production'!#REF!</definedName>
    <definedName name="åspobrsfjv" localSheetId="25">'[2]Heat Production'!#REF!</definedName>
    <definedName name="åspobrsfjv" localSheetId="27">'[2]Heat Production'!#REF!</definedName>
    <definedName name="åspobrsfjv" localSheetId="35">'[2]Heat Production'!#REF!</definedName>
    <definedName name="åspobrsfjv" localSheetId="52">'[2]Heat Production'!#REF!</definedName>
    <definedName name="åspobrsfjv" localSheetId="12">'[2]Heat Production'!#REF!</definedName>
    <definedName name="åspobrsfjv" localSheetId="14">'[2]Heat Production'!#REF!</definedName>
    <definedName name="åspobrsfjv">'[2]Heat Production'!#REF!</definedName>
    <definedName name="åtrpelc" localSheetId="30">#REF!</definedName>
    <definedName name="åtrpelc" localSheetId="32">#REF!</definedName>
    <definedName name="åtrpelc" localSheetId="19">#REF!</definedName>
    <definedName name="åtrpelc" localSheetId="5">#REF!</definedName>
    <definedName name="åtrpelc" localSheetId="53">#REF!</definedName>
    <definedName name="åtrpelc" localSheetId="23">#REF!</definedName>
    <definedName name="åtrpelc" localSheetId="25">#REF!</definedName>
    <definedName name="åtrpelc" localSheetId="27">#REF!</definedName>
    <definedName name="åtrpelc" localSheetId="35">#REF!</definedName>
    <definedName name="åtrpelc" localSheetId="52">#REF!</definedName>
    <definedName name="åtrpelc" localSheetId="12">#REF!</definedName>
    <definedName name="åtrpelc" localSheetId="14">#REF!</definedName>
    <definedName name="åtrpelc">#REF!</definedName>
    <definedName name="åtrpttt" localSheetId="30">#REF!</definedName>
    <definedName name="åtrpttt" localSheetId="32">#REF!</definedName>
    <definedName name="åtrpttt" localSheetId="19">#REF!</definedName>
    <definedName name="åtrpttt" localSheetId="5">#REF!</definedName>
    <definedName name="åtrpttt" localSheetId="53">#REF!</definedName>
    <definedName name="åtrpttt" localSheetId="23">#REF!</definedName>
    <definedName name="åtrpttt" localSheetId="25">#REF!</definedName>
    <definedName name="åtrpttt" localSheetId="27">#REF!</definedName>
    <definedName name="åtrpttt" localSheetId="35">#REF!</definedName>
    <definedName name="åtrpttt" localSheetId="52">#REF!</definedName>
    <definedName name="åtrpttt" localSheetId="12">#REF!</definedName>
    <definedName name="åtrpttt" localSheetId="14">#REF!</definedName>
    <definedName name="åtrpttt">#REF!</definedName>
    <definedName name="åudvraf" localSheetId="30">'[2]Gross Energy Consumption (obs.)'!#REF!</definedName>
    <definedName name="åudvraf" localSheetId="32">'[2]Gross Energy Consumption (obs.)'!#REF!</definedName>
    <definedName name="åudvraf" localSheetId="19">'[2]Gross Energy Consumption (obs.)'!#REF!</definedName>
    <definedName name="åudvraf" localSheetId="5">'[2]Gross Energy Consumption (obs.)'!#REF!</definedName>
    <definedName name="åudvraf" localSheetId="53">'[2]Gross Energy Consumption (obs.)'!#REF!</definedName>
    <definedName name="åudvraf" localSheetId="23">'[2]Gross Energy Consumption (obs.)'!#REF!</definedName>
    <definedName name="åudvraf" localSheetId="25">'[2]Gross Energy Consumption (obs.)'!#REF!</definedName>
    <definedName name="åudvraf" localSheetId="27">'[2]Gross Energy Consumption (obs.)'!#REF!</definedName>
    <definedName name="åudvraf" localSheetId="35">'[2]Gross Energy Consumption (obs.)'!#REF!</definedName>
    <definedName name="åudvraf" localSheetId="52">'[2]Gross Energy Consumption (obs.)'!#REF!</definedName>
    <definedName name="åudvraf" localSheetId="12">'[2]Gross Energy Consumption (obs.)'!#REF!</definedName>
    <definedName name="åudvraf" localSheetId="14">'[2]Gross Energy Consumption (obs.)'!#REF!</definedName>
    <definedName name="åudvraf">'[2]Gross Energy Consumption (obs.)'!#REF!</definedName>
    <definedName name="åvejttt" localSheetId="30">#REF!</definedName>
    <definedName name="åvejttt" localSheetId="32">#REF!</definedName>
    <definedName name="åvejttt" localSheetId="19">#REF!</definedName>
    <definedName name="åvejttt" localSheetId="5">#REF!</definedName>
    <definedName name="åvejttt" localSheetId="53">#REF!</definedName>
    <definedName name="åvejttt" localSheetId="23">#REF!</definedName>
    <definedName name="åvejttt" localSheetId="25">#REF!</definedName>
    <definedName name="åvejttt" localSheetId="27">#REF!</definedName>
    <definedName name="åvejttt" localSheetId="35">#REF!</definedName>
    <definedName name="åvejttt" localSheetId="52">#REF!</definedName>
    <definedName name="åvejttt" localSheetId="12">#REF!</definedName>
    <definedName name="åvejttt" localSheetId="14">#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30">#REF!</definedName>
    <definedName name="elckorr_kurt" localSheetId="32">#REF!</definedName>
    <definedName name="elckorr_kurt" localSheetId="19">#REF!</definedName>
    <definedName name="elckorr_kurt" localSheetId="5">#REF!</definedName>
    <definedName name="elckorr_kurt" localSheetId="53">#REF!</definedName>
    <definedName name="elckorr_kurt" localSheetId="23">#REF!</definedName>
    <definedName name="elckorr_kurt" localSheetId="25">#REF!</definedName>
    <definedName name="elckorr_kurt" localSheetId="27">#REF!</definedName>
    <definedName name="elckorr_kurt" localSheetId="35">#REF!</definedName>
    <definedName name="elckorr_kurt" localSheetId="52">#REF!</definedName>
    <definedName name="elckorr_kurt" localSheetId="12">#REF!</definedName>
    <definedName name="elckorr_kurt" localSheetId="14">#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30">#REF!</definedName>
    <definedName name="fjvkorr_kurt" localSheetId="32">#REF!</definedName>
    <definedName name="fjvkorr_kurt" localSheetId="19">#REF!</definedName>
    <definedName name="fjvkorr_kurt" localSheetId="5">#REF!</definedName>
    <definedName name="fjvkorr_kurt" localSheetId="53">#REF!</definedName>
    <definedName name="fjvkorr_kurt" localSheetId="23">#REF!</definedName>
    <definedName name="fjvkorr_kurt" localSheetId="25">#REF!</definedName>
    <definedName name="fjvkorr_kurt" localSheetId="27">#REF!</definedName>
    <definedName name="fjvkorr_kurt" localSheetId="35">#REF!</definedName>
    <definedName name="fjvkorr_kurt" localSheetId="52">#REF!</definedName>
    <definedName name="fjvkorr_kurt" localSheetId="12">#REF!</definedName>
    <definedName name="fjvkorr_kurt" localSheetId="14">#REF!</definedName>
    <definedName name="fjvkorr_kurt">#REF!</definedName>
    <definedName name="FVPRRFTJY">[4]Rådata!$A$468:$IV$468</definedName>
    <definedName name="HTML_CodePage" hidden="1">1252</definedName>
    <definedName name="HTML_Control" localSheetId="30" hidden="1">{"'Ark1'!$A$8:$M$33"}</definedName>
    <definedName name="HTML_Control" localSheetId="32" hidden="1">{"'Ark1'!$A$8:$M$33"}</definedName>
    <definedName name="HTML_Control" localSheetId="19" hidden="1">{"'Ark1'!$A$8:$M$33"}</definedName>
    <definedName name="HTML_Control" localSheetId="5" hidden="1">{"'Ark1'!$A$8:$M$33"}</definedName>
    <definedName name="HTML_Control" localSheetId="38" hidden="1">{"'Ark1'!$A$8:$M$33"}</definedName>
    <definedName name="HTML_Control" localSheetId="39" hidden="1">{"'Ark1'!$A$8:$M$33"}</definedName>
    <definedName name="HTML_Control" localSheetId="53" hidden="1">{"'Ark1'!$A$8:$M$33"}</definedName>
    <definedName name="HTML_Control" localSheetId="23" hidden="1">{"'Ark1'!$A$8:$M$33"}</definedName>
    <definedName name="HTML_Control" localSheetId="25" hidden="1">{"'Ark1'!$A$8:$M$33"}</definedName>
    <definedName name="HTML_Control" localSheetId="27" hidden="1">{"'Ark1'!$A$8:$M$33"}</definedName>
    <definedName name="HTML_Control" localSheetId="35" hidden="1">{"'Ark1'!$A$8:$M$33"}</definedName>
    <definedName name="HTML_Control" localSheetId="52" hidden="1">{"'Ark1'!$A$8:$M$33"}</definedName>
    <definedName name="HTML_Control" localSheetId="12" hidden="1">{"'Ark1'!$A$8:$M$33"}</definedName>
    <definedName name="HTML_Control" localSheetId="14"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øbgabrsl" localSheetId="30">#REF!</definedName>
    <definedName name="øbgabrsl" localSheetId="32">#REF!</definedName>
    <definedName name="øbgabrsl" localSheetId="19">#REF!</definedName>
    <definedName name="øbgabrsl" localSheetId="5">#REF!</definedName>
    <definedName name="øbgabrsl" localSheetId="53">#REF!</definedName>
    <definedName name="øbgabrsl" localSheetId="23">#REF!</definedName>
    <definedName name="øbgabrsl" localSheetId="25">#REF!</definedName>
    <definedName name="øbgabrsl" localSheetId="27">#REF!</definedName>
    <definedName name="øbgabrsl" localSheetId="35">#REF!</definedName>
    <definedName name="øbgabrsl" localSheetId="52">#REF!</definedName>
    <definedName name="øbgabrsl" localSheetId="12">#REF!</definedName>
    <definedName name="øbgabrsl" localSheetId="14">#REF!</definedName>
    <definedName name="øbgabrsl">#REF!</definedName>
    <definedName name="øelcbrsl" localSheetId="30">#REF!</definedName>
    <definedName name="øelcbrsl" localSheetId="32">#REF!</definedName>
    <definedName name="øelcbrsl" localSheetId="19">#REF!</definedName>
    <definedName name="øelcbrsl" localSheetId="5">#REF!</definedName>
    <definedName name="øelcbrsl" localSheetId="53">#REF!</definedName>
    <definedName name="øelcbrsl" localSheetId="23">#REF!</definedName>
    <definedName name="øelcbrsl" localSheetId="25">#REF!</definedName>
    <definedName name="øelcbrsl" localSheetId="27">#REF!</definedName>
    <definedName name="øelcbrsl" localSheetId="35">#REF!</definedName>
    <definedName name="øelcbrsl" localSheetId="52">#REF!</definedName>
    <definedName name="øelcbrsl" localSheetId="12">#REF!</definedName>
    <definedName name="øelcbrsl" localSheetId="14">#REF!</definedName>
    <definedName name="øelcbrsl">#REF!</definedName>
    <definedName name="øfjvbrsl" localSheetId="30">#REF!</definedName>
    <definedName name="øfjvbrsl" localSheetId="32">#REF!</definedName>
    <definedName name="øfjvbrsl" localSheetId="19">#REF!</definedName>
    <definedName name="øfjvbrsl" localSheetId="5">#REF!</definedName>
    <definedName name="øfjvbrsl" localSheetId="53">#REF!</definedName>
    <definedName name="øfjvbrsl" localSheetId="23">#REF!</definedName>
    <definedName name="øfjvbrsl" localSheetId="25">#REF!</definedName>
    <definedName name="øfjvbrsl" localSheetId="27">#REF!</definedName>
    <definedName name="øfjvbrsl" localSheetId="35">#REF!</definedName>
    <definedName name="øfjvbrsl" localSheetId="52">#REF!</definedName>
    <definedName name="øfjvbrsl" localSheetId="12">#REF!</definedName>
    <definedName name="øfjvbrsl" localSheetId="14">#REF!</definedName>
    <definedName name="øfjvbrsl">#REF!</definedName>
    <definedName name="OpenSolver_ChosenSolver" localSheetId="30" hidden="1">CBC</definedName>
    <definedName name="OpenSolver_ChosenSolver" localSheetId="32" hidden="1">CBC</definedName>
    <definedName name="OpenSolver_ChosenSolver" localSheetId="19" hidden="1">CBC</definedName>
    <definedName name="OpenSolver_ChosenSolver" localSheetId="5" hidden="1">CBC</definedName>
    <definedName name="OpenSolver_ChosenSolver" localSheetId="23" hidden="1">CBC</definedName>
    <definedName name="OpenSolver_ChosenSolver" localSheetId="25" hidden="1">CBC</definedName>
    <definedName name="OpenSolver_ChosenSolver" localSheetId="27" hidden="1">CBC</definedName>
    <definedName name="OpenSolver_ChosenSolver" localSheetId="35" hidden="1">CBC</definedName>
    <definedName name="OpenSolver_ChosenSolver" localSheetId="12" hidden="1">CBC</definedName>
    <definedName name="OpenSolver_ChosenSolver" localSheetId="14" hidden="1">CBC</definedName>
    <definedName name="OpenSolver_DualsNewSheet" localSheetId="30" hidden="1">FALSE</definedName>
    <definedName name="OpenSolver_DualsNewSheet" localSheetId="32" hidden="1">FALSE</definedName>
    <definedName name="OpenSolver_DualsNewSheet" localSheetId="19" hidden="1">FALSE</definedName>
    <definedName name="OpenSolver_DualsNewSheet" localSheetId="5" hidden="1">FALSE</definedName>
    <definedName name="OpenSolver_DualsNewSheet" localSheetId="23" hidden="1">FALSE</definedName>
    <definedName name="OpenSolver_DualsNewSheet" localSheetId="25" hidden="1">FALSE</definedName>
    <definedName name="OpenSolver_DualsNewSheet" localSheetId="27" hidden="1">FALSE</definedName>
    <definedName name="OpenSolver_DualsNewSheet" localSheetId="35" hidden="1">FALSE</definedName>
    <definedName name="OpenSolver_DualsNewSheet" localSheetId="12" hidden="1">FALSE</definedName>
    <definedName name="OpenSolver_DualsNewSheet" localSheetId="14" hidden="1">FALSE</definedName>
    <definedName name="OpenSolver_LinearityCheck" localSheetId="30" hidden="1">1</definedName>
    <definedName name="OpenSolver_LinearityCheck" localSheetId="32" hidden="1">1</definedName>
    <definedName name="OpenSolver_LinearityCheck" localSheetId="19" hidden="1">1</definedName>
    <definedName name="OpenSolver_LinearityCheck" localSheetId="5" hidden="1">1</definedName>
    <definedName name="OpenSolver_LinearityCheck" localSheetId="23" hidden="1">1</definedName>
    <definedName name="OpenSolver_LinearityCheck" localSheetId="25" hidden="1">1</definedName>
    <definedName name="OpenSolver_LinearityCheck" localSheetId="27" hidden="1">1</definedName>
    <definedName name="OpenSolver_LinearityCheck" localSheetId="35" hidden="1">1</definedName>
    <definedName name="OpenSolver_LinearityCheck" localSheetId="12" hidden="1">1</definedName>
    <definedName name="OpenSolver_LinearityCheck" localSheetId="14" hidden="1">1</definedName>
    <definedName name="OpenSolver_UpdateSensitivity" localSheetId="30" hidden="1">TRUE</definedName>
    <definedName name="OpenSolver_UpdateSensitivity" localSheetId="32" hidden="1">TRUE</definedName>
    <definedName name="OpenSolver_UpdateSensitivity" localSheetId="19" hidden="1">TRUE</definedName>
    <definedName name="OpenSolver_UpdateSensitivity" localSheetId="5" hidden="1">TRUE</definedName>
    <definedName name="OpenSolver_UpdateSensitivity" localSheetId="23" hidden="1">TRUE</definedName>
    <definedName name="OpenSolver_UpdateSensitivity" localSheetId="25" hidden="1">TRUE</definedName>
    <definedName name="OpenSolver_UpdateSensitivity" localSheetId="27" hidden="1">TRUE</definedName>
    <definedName name="OpenSolver_UpdateSensitivity" localSheetId="35" hidden="1">TRUE</definedName>
    <definedName name="OpenSolver_UpdateSensitivity" localSheetId="12" hidden="1">TRUE</definedName>
    <definedName name="OpenSolver_UpdateSensitivity" localSheetId="14"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30" hidden="1">Aviation!#REF!</definedName>
    <definedName name="solver_adj" localSheetId="32" hidden="1">'Aviation Freight'!#REF!</definedName>
    <definedName name="solver_adj" localSheetId="19" hidden="1">Bus!#REF!</definedName>
    <definedName name="solver_adj" localSheetId="5" hidden="1">Cars!#REF!</definedName>
    <definedName name="solver_adj" localSheetId="53" hidden="1">'Freight_Rail-DK'!$L$6</definedName>
    <definedName name="solver_adj" localSheetId="23" hidden="1">Metro!#REF!</definedName>
    <definedName name="solver_adj" localSheetId="25" hidden="1">Rail!#REF!</definedName>
    <definedName name="solver_adj" localSheetId="27" hidden="1">'Rail Freight'!#REF!</definedName>
    <definedName name="solver_adj" localSheetId="35" hidden="1">Shipping!#REF!</definedName>
    <definedName name="solver_adj" localSheetId="52" hidden="1">'Source-Train-DK'!$K$10</definedName>
    <definedName name="solver_adj" localSheetId="12" hidden="1">Trucks!#REF!</definedName>
    <definedName name="solver_adj" localSheetId="14" hidden="1">Vans!#REF!</definedName>
    <definedName name="solver_cvg" localSheetId="30" hidden="1">0.0001</definedName>
    <definedName name="solver_cvg" localSheetId="32" hidden="1">0.0001</definedName>
    <definedName name="solver_cvg" localSheetId="19" hidden="1">0.0001</definedName>
    <definedName name="solver_cvg" localSheetId="5" hidden="1">0.0001</definedName>
    <definedName name="solver_cvg" localSheetId="53" hidden="1">0.0001</definedName>
    <definedName name="solver_cvg" localSheetId="23" hidden="1">0.0001</definedName>
    <definedName name="solver_cvg" localSheetId="25" hidden="1">0.0001</definedName>
    <definedName name="solver_cvg" localSheetId="27" hidden="1">0.0001</definedName>
    <definedName name="solver_cvg" localSheetId="35" hidden="1">0.0001</definedName>
    <definedName name="solver_cvg" localSheetId="52" hidden="1">0.0001</definedName>
    <definedName name="solver_cvg" localSheetId="12" hidden="1">0.0001</definedName>
    <definedName name="solver_cvg" localSheetId="14" hidden="1">0.0001</definedName>
    <definedName name="solver_drv" localSheetId="30" hidden="1">1</definedName>
    <definedName name="solver_drv" localSheetId="32" hidden="1">1</definedName>
    <definedName name="solver_drv" localSheetId="19" hidden="1">1</definedName>
    <definedName name="solver_drv" localSheetId="5" hidden="1">1</definedName>
    <definedName name="solver_drv" localSheetId="53" hidden="1">2</definedName>
    <definedName name="solver_drv" localSheetId="23" hidden="1">1</definedName>
    <definedName name="solver_drv" localSheetId="25" hidden="1">1</definedName>
    <definedName name="solver_drv" localSheetId="27" hidden="1">1</definedName>
    <definedName name="solver_drv" localSheetId="35" hidden="1">1</definedName>
    <definedName name="solver_drv" localSheetId="52" hidden="1">1</definedName>
    <definedName name="solver_drv" localSheetId="12" hidden="1">1</definedName>
    <definedName name="solver_drv" localSheetId="14" hidden="1">1</definedName>
    <definedName name="solver_eng" localSheetId="30" hidden="1">1</definedName>
    <definedName name="solver_eng" localSheetId="32" hidden="1">1</definedName>
    <definedName name="solver_eng" localSheetId="19" hidden="1">1</definedName>
    <definedName name="solver_eng" localSheetId="5" hidden="1">1</definedName>
    <definedName name="solver_eng" localSheetId="53" hidden="1">1</definedName>
    <definedName name="solver_eng" localSheetId="23" hidden="1">1</definedName>
    <definedName name="solver_eng" localSheetId="25" hidden="1">1</definedName>
    <definedName name="solver_eng" localSheetId="27" hidden="1">1</definedName>
    <definedName name="solver_eng" localSheetId="35" hidden="1">1</definedName>
    <definedName name="solver_eng" localSheetId="52" hidden="1">1</definedName>
    <definedName name="solver_eng" localSheetId="12" hidden="1">1</definedName>
    <definedName name="solver_eng" localSheetId="14" hidden="1">1</definedName>
    <definedName name="solver_est" localSheetId="30" hidden="1">1</definedName>
    <definedName name="solver_est" localSheetId="32" hidden="1">1</definedName>
    <definedName name="solver_est" localSheetId="19" hidden="1">1</definedName>
    <definedName name="solver_est" localSheetId="5" hidden="1">1</definedName>
    <definedName name="solver_est" localSheetId="53" hidden="1">1</definedName>
    <definedName name="solver_est" localSheetId="23" hidden="1">1</definedName>
    <definedName name="solver_est" localSheetId="25" hidden="1">1</definedName>
    <definedName name="solver_est" localSheetId="27" hidden="1">1</definedName>
    <definedName name="solver_est" localSheetId="35" hidden="1">1</definedName>
    <definedName name="solver_est" localSheetId="52" hidden="1">1</definedName>
    <definedName name="solver_est" localSheetId="12" hidden="1">1</definedName>
    <definedName name="solver_est" localSheetId="14" hidden="1">1</definedName>
    <definedName name="solver_itr" localSheetId="30" hidden="1">2147483647</definedName>
    <definedName name="solver_itr" localSheetId="32" hidden="1">2147483647</definedName>
    <definedName name="solver_itr" localSheetId="19" hidden="1">2147483647</definedName>
    <definedName name="solver_itr" localSheetId="5" hidden="1">2147483647</definedName>
    <definedName name="solver_itr" localSheetId="53" hidden="1">2147483647</definedName>
    <definedName name="solver_itr" localSheetId="23" hidden="1">2147483647</definedName>
    <definedName name="solver_itr" localSheetId="25" hidden="1">2147483647</definedName>
    <definedName name="solver_itr" localSheetId="27" hidden="1">2147483647</definedName>
    <definedName name="solver_itr" localSheetId="35" hidden="1">2147483647</definedName>
    <definedName name="solver_itr" localSheetId="52" hidden="1">2147483647</definedName>
    <definedName name="solver_itr" localSheetId="12" hidden="1">2147483647</definedName>
    <definedName name="solver_itr" localSheetId="14" hidden="1">2147483647</definedName>
    <definedName name="solver_lhs1" localSheetId="30" hidden="1">Aviation!#REF!</definedName>
    <definedName name="solver_lhs1" localSheetId="32" hidden="1">'Aviation Freight'!#REF!</definedName>
    <definedName name="solver_lhs1" localSheetId="19" hidden="1">Bus!#REF!</definedName>
    <definedName name="solver_lhs1" localSheetId="5" hidden="1">Cars!#REF!</definedName>
    <definedName name="solver_lhs1" localSheetId="23" hidden="1">Metro!#REF!</definedName>
    <definedName name="solver_lhs1" localSheetId="25" hidden="1">Rail!#REF!</definedName>
    <definedName name="solver_lhs1" localSheetId="27" hidden="1">'Rail Freight'!#REF!</definedName>
    <definedName name="solver_lhs1" localSheetId="35" hidden="1">Shipping!#REF!</definedName>
    <definedName name="solver_lhs1" localSheetId="52" hidden="1">'Source-Train-DK'!$AB$10</definedName>
    <definedName name="solver_lhs1" localSheetId="12" hidden="1">Trucks!#REF!</definedName>
    <definedName name="solver_lhs1" localSheetId="14" hidden="1">Vans!#REF!</definedName>
    <definedName name="solver_lhs10" localSheetId="30" hidden="1">Aviation!#REF!</definedName>
    <definedName name="solver_lhs10" localSheetId="32" hidden="1">'Aviation Freight'!#REF!</definedName>
    <definedName name="solver_lhs10" localSheetId="19" hidden="1">Bus!#REF!</definedName>
    <definedName name="solver_lhs10" localSheetId="5" hidden="1">Cars!#REF!</definedName>
    <definedName name="solver_lhs10" localSheetId="23" hidden="1">Metro!#REF!</definedName>
    <definedName name="solver_lhs10" localSheetId="25" hidden="1">Rail!#REF!</definedName>
    <definedName name="solver_lhs10" localSheetId="27" hidden="1">'Rail Freight'!#REF!</definedName>
    <definedName name="solver_lhs10" localSheetId="35" hidden="1">Shipping!#REF!</definedName>
    <definedName name="solver_lhs10" localSheetId="12" hidden="1">Trucks!#REF!</definedName>
    <definedName name="solver_lhs10" localSheetId="14" hidden="1">Vans!#REF!</definedName>
    <definedName name="solver_lhs11" localSheetId="30" hidden="1">Aviation!#REF!</definedName>
    <definedName name="solver_lhs11" localSheetId="32" hidden="1">'Aviation Freight'!#REF!</definedName>
    <definedName name="solver_lhs11" localSheetId="19" hidden="1">Bus!#REF!</definedName>
    <definedName name="solver_lhs11" localSheetId="5" hidden="1">Cars!#REF!</definedName>
    <definedName name="solver_lhs11" localSheetId="23" hidden="1">Metro!#REF!</definedName>
    <definedName name="solver_lhs11" localSheetId="25" hidden="1">Rail!#REF!</definedName>
    <definedName name="solver_lhs11" localSheetId="27" hidden="1">'Rail Freight'!#REF!</definedName>
    <definedName name="solver_lhs11" localSheetId="35" hidden="1">Shipping!#REF!</definedName>
    <definedName name="solver_lhs11" localSheetId="12" hidden="1">Trucks!#REF!</definedName>
    <definedName name="solver_lhs11" localSheetId="14" hidden="1">Vans!#REF!</definedName>
    <definedName name="solver_lhs12" localSheetId="30" hidden="1">Aviation!#REF!</definedName>
    <definedName name="solver_lhs12" localSheetId="32" hidden="1">'Aviation Freight'!#REF!</definedName>
    <definedName name="solver_lhs12" localSheetId="19" hidden="1">Bus!#REF!</definedName>
    <definedName name="solver_lhs12" localSheetId="5" hidden="1">Cars!#REF!</definedName>
    <definedName name="solver_lhs12" localSheetId="23" hidden="1">Metro!#REF!</definedName>
    <definedName name="solver_lhs12" localSheetId="25" hidden="1">Rail!#REF!</definedName>
    <definedName name="solver_lhs12" localSheetId="27" hidden="1">'Rail Freight'!#REF!</definedName>
    <definedName name="solver_lhs12" localSheetId="35" hidden="1">Shipping!#REF!</definedName>
    <definedName name="solver_lhs12" localSheetId="12" hidden="1">Trucks!#REF!</definedName>
    <definedName name="solver_lhs12" localSheetId="14" hidden="1">Vans!#REF!</definedName>
    <definedName name="solver_lhs13" localSheetId="30" hidden="1">Aviation!#REF!</definedName>
    <definedName name="solver_lhs13" localSheetId="32" hidden="1">'Aviation Freight'!#REF!</definedName>
    <definedName name="solver_lhs13" localSheetId="19" hidden="1">Bus!#REF!</definedName>
    <definedName name="solver_lhs13" localSheetId="5" hidden="1">Cars!#REF!</definedName>
    <definedName name="solver_lhs13" localSheetId="23" hidden="1">Metro!#REF!</definedName>
    <definedName name="solver_lhs13" localSheetId="25" hidden="1">Rail!#REF!</definedName>
    <definedName name="solver_lhs13" localSheetId="27" hidden="1">'Rail Freight'!#REF!</definedName>
    <definedName name="solver_lhs13" localSheetId="35" hidden="1">Shipping!#REF!</definedName>
    <definedName name="solver_lhs13" localSheetId="12" hidden="1">Trucks!#REF!</definedName>
    <definedName name="solver_lhs13" localSheetId="14" hidden="1">Vans!#REF!</definedName>
    <definedName name="solver_lhs14" localSheetId="30" hidden="1">Aviation!#REF!</definedName>
    <definedName name="solver_lhs14" localSheetId="32" hidden="1">'Aviation Freight'!#REF!</definedName>
    <definedName name="solver_lhs14" localSheetId="19" hidden="1">Bus!#REF!</definedName>
    <definedName name="solver_lhs14" localSheetId="5" hidden="1">Cars!#REF!</definedName>
    <definedName name="solver_lhs14" localSheetId="23" hidden="1">Metro!#REF!</definedName>
    <definedName name="solver_lhs14" localSheetId="25" hidden="1">Rail!#REF!</definedName>
    <definedName name="solver_lhs14" localSheetId="27" hidden="1">'Rail Freight'!#REF!</definedName>
    <definedName name="solver_lhs14" localSheetId="35" hidden="1">Shipping!#REF!</definedName>
    <definedName name="solver_lhs14" localSheetId="12" hidden="1">Trucks!#REF!</definedName>
    <definedName name="solver_lhs14" localSheetId="14" hidden="1">Vans!#REF!</definedName>
    <definedName name="solver_lhs15" localSheetId="30" hidden="1">Aviation!#REF!</definedName>
    <definedName name="solver_lhs15" localSheetId="32" hidden="1">'Aviation Freight'!#REF!</definedName>
    <definedName name="solver_lhs15" localSheetId="19" hidden="1">Bus!#REF!</definedName>
    <definedName name="solver_lhs15" localSheetId="5" hidden="1">Cars!#REF!</definedName>
    <definedName name="solver_lhs15" localSheetId="23" hidden="1">Metro!#REF!</definedName>
    <definedName name="solver_lhs15" localSheetId="25" hidden="1">Rail!#REF!</definedName>
    <definedName name="solver_lhs15" localSheetId="27" hidden="1">'Rail Freight'!#REF!</definedName>
    <definedName name="solver_lhs15" localSheetId="35" hidden="1">Shipping!#REF!</definedName>
    <definedName name="solver_lhs15" localSheetId="12" hidden="1">Trucks!#REF!</definedName>
    <definedName name="solver_lhs15" localSheetId="14" hidden="1">Vans!#REF!</definedName>
    <definedName name="solver_lhs16" localSheetId="30" hidden="1">Aviation!#REF!</definedName>
    <definedName name="solver_lhs16" localSheetId="32" hidden="1">'Aviation Freight'!#REF!</definedName>
    <definedName name="solver_lhs16" localSheetId="19" hidden="1">Bus!#REF!</definedName>
    <definedName name="solver_lhs16" localSheetId="5" hidden="1">Cars!#REF!</definedName>
    <definedName name="solver_lhs16" localSheetId="23" hidden="1">Metro!#REF!</definedName>
    <definedName name="solver_lhs16" localSheetId="25" hidden="1">Rail!#REF!</definedName>
    <definedName name="solver_lhs16" localSheetId="27" hidden="1">'Rail Freight'!#REF!</definedName>
    <definedName name="solver_lhs16" localSheetId="35" hidden="1">Shipping!#REF!</definedName>
    <definedName name="solver_lhs16" localSheetId="12" hidden="1">Trucks!#REF!</definedName>
    <definedName name="solver_lhs16" localSheetId="14" hidden="1">Vans!#REF!</definedName>
    <definedName name="solver_lhs17" localSheetId="30" hidden="1">Aviation!#REF!</definedName>
    <definedName name="solver_lhs17" localSheetId="32" hidden="1">'Aviation Freight'!#REF!</definedName>
    <definedName name="solver_lhs17" localSheetId="19" hidden="1">Bus!#REF!</definedName>
    <definedName name="solver_lhs17" localSheetId="5" hidden="1">Cars!#REF!</definedName>
    <definedName name="solver_lhs17" localSheetId="23" hidden="1">Metro!#REF!</definedName>
    <definedName name="solver_lhs17" localSheetId="25" hidden="1">Rail!#REF!</definedName>
    <definedName name="solver_lhs17" localSheetId="27" hidden="1">'Rail Freight'!#REF!</definedName>
    <definedName name="solver_lhs17" localSheetId="35" hidden="1">Shipping!#REF!</definedName>
    <definedName name="solver_lhs17" localSheetId="12" hidden="1">Trucks!#REF!</definedName>
    <definedName name="solver_lhs17" localSheetId="14" hidden="1">Vans!#REF!</definedName>
    <definedName name="solver_lhs2" localSheetId="30" hidden="1">Aviation!#REF!</definedName>
    <definedName name="solver_lhs2" localSheetId="32" hidden="1">'Aviation Freight'!#REF!</definedName>
    <definedName name="solver_lhs2" localSheetId="19" hidden="1">Bus!#REF!</definedName>
    <definedName name="solver_lhs2" localSheetId="5" hidden="1">Cars!#REF!</definedName>
    <definedName name="solver_lhs2" localSheetId="23" hidden="1">Metro!#REF!</definedName>
    <definedName name="solver_lhs2" localSheetId="25" hidden="1">Rail!#REF!</definedName>
    <definedName name="solver_lhs2" localSheetId="27" hidden="1">'Rail Freight'!#REF!</definedName>
    <definedName name="solver_lhs2" localSheetId="35" hidden="1">Shipping!#REF!</definedName>
    <definedName name="solver_lhs2" localSheetId="52" hidden="1">'Source-Train-DK'!$AB$20</definedName>
    <definedName name="solver_lhs2" localSheetId="12" hidden="1">Trucks!#REF!</definedName>
    <definedName name="solver_lhs2" localSheetId="14" hidden="1">Vans!#REF!</definedName>
    <definedName name="solver_lhs3" localSheetId="30" hidden="1">Aviation!#REF!</definedName>
    <definedName name="solver_lhs3" localSheetId="32" hidden="1">'Aviation Freight'!#REF!</definedName>
    <definedName name="solver_lhs3" localSheetId="19" hidden="1">Bus!#REF!</definedName>
    <definedName name="solver_lhs3" localSheetId="5" hidden="1">Cars!#REF!</definedName>
    <definedName name="solver_lhs3" localSheetId="23" hidden="1">Metro!#REF!</definedName>
    <definedName name="solver_lhs3" localSheetId="25" hidden="1">Rail!#REF!</definedName>
    <definedName name="solver_lhs3" localSheetId="27" hidden="1">'Rail Freight'!#REF!</definedName>
    <definedName name="solver_lhs3" localSheetId="35" hidden="1">Shipping!#REF!</definedName>
    <definedName name="solver_lhs3" localSheetId="52" hidden="1">'Source-Train-DK'!$AB$7</definedName>
    <definedName name="solver_lhs3" localSheetId="12" hidden="1">Trucks!#REF!</definedName>
    <definedName name="solver_lhs3" localSheetId="14" hidden="1">Vans!#REF!</definedName>
    <definedName name="solver_lhs4" localSheetId="30" hidden="1">Aviation!#REF!</definedName>
    <definedName name="solver_lhs4" localSheetId="32" hidden="1">'Aviation Freight'!#REF!</definedName>
    <definedName name="solver_lhs4" localSheetId="19" hidden="1">Bus!#REF!</definedName>
    <definedName name="solver_lhs4" localSheetId="5" hidden="1">Cars!#REF!</definedName>
    <definedName name="solver_lhs4" localSheetId="23" hidden="1">Metro!#REF!</definedName>
    <definedName name="solver_lhs4" localSheetId="25" hidden="1">Rail!#REF!</definedName>
    <definedName name="solver_lhs4" localSheetId="27" hidden="1">'Rail Freight'!#REF!</definedName>
    <definedName name="solver_lhs4" localSheetId="35" hidden="1">Shipping!#REF!</definedName>
    <definedName name="solver_lhs4" localSheetId="52" hidden="1">'Source-Train-DK'!#REF!</definedName>
    <definedName name="solver_lhs4" localSheetId="12" hidden="1">Trucks!#REF!</definedName>
    <definedName name="solver_lhs4" localSheetId="14" hidden="1">Vans!#REF!</definedName>
    <definedName name="solver_lhs5" localSheetId="30" hidden="1">Aviation!#REF!</definedName>
    <definedName name="solver_lhs5" localSheetId="32" hidden="1">'Aviation Freight'!#REF!</definedName>
    <definedName name="solver_lhs5" localSheetId="19" hidden="1">Bus!#REF!</definedName>
    <definedName name="solver_lhs5" localSheetId="5" hidden="1">Cars!#REF!</definedName>
    <definedName name="solver_lhs5" localSheetId="23" hidden="1">Metro!#REF!</definedName>
    <definedName name="solver_lhs5" localSheetId="25" hidden="1">Rail!#REF!</definedName>
    <definedName name="solver_lhs5" localSheetId="27" hidden="1">'Rail Freight'!#REF!</definedName>
    <definedName name="solver_lhs5" localSheetId="35" hidden="1">Shipping!#REF!</definedName>
    <definedName name="solver_lhs5" localSheetId="52" hidden="1">'Source-Train-DK'!#REF!</definedName>
    <definedName name="solver_lhs5" localSheetId="12" hidden="1">Trucks!#REF!</definedName>
    <definedName name="solver_lhs5" localSheetId="14" hidden="1">Vans!#REF!</definedName>
    <definedName name="solver_lhs6" localSheetId="30" hidden="1">Aviation!#REF!</definedName>
    <definedName name="solver_lhs6" localSheetId="32" hidden="1">'Aviation Freight'!#REF!</definedName>
    <definedName name="solver_lhs6" localSheetId="19" hidden="1">Bus!#REF!</definedName>
    <definedName name="solver_lhs6" localSheetId="5" hidden="1">Cars!#REF!</definedName>
    <definedName name="solver_lhs6" localSheetId="23" hidden="1">Metro!#REF!</definedName>
    <definedName name="solver_lhs6" localSheetId="25" hidden="1">Rail!#REF!</definedName>
    <definedName name="solver_lhs6" localSheetId="27" hidden="1">'Rail Freight'!#REF!</definedName>
    <definedName name="solver_lhs6" localSheetId="35" hidden="1">Shipping!#REF!</definedName>
    <definedName name="solver_lhs6" localSheetId="12" hidden="1">Trucks!#REF!</definedName>
    <definedName name="solver_lhs6" localSheetId="14" hidden="1">Vans!#REF!</definedName>
    <definedName name="solver_lhs7" localSheetId="30" hidden="1">Aviation!#REF!</definedName>
    <definedName name="solver_lhs7" localSheetId="32" hidden="1">'Aviation Freight'!#REF!</definedName>
    <definedName name="solver_lhs7" localSheetId="19" hidden="1">Bus!#REF!</definedName>
    <definedName name="solver_lhs7" localSheetId="5" hidden="1">Cars!#REF!</definedName>
    <definedName name="solver_lhs7" localSheetId="23" hidden="1">Metro!#REF!</definedName>
    <definedName name="solver_lhs7" localSheetId="25" hidden="1">Rail!#REF!</definedName>
    <definedName name="solver_lhs7" localSheetId="27" hidden="1">'Rail Freight'!#REF!</definedName>
    <definedName name="solver_lhs7" localSheetId="35" hidden="1">Shipping!#REF!</definedName>
    <definedName name="solver_lhs7" localSheetId="12" hidden="1">Trucks!#REF!</definedName>
    <definedName name="solver_lhs7" localSheetId="14" hidden="1">Vans!#REF!</definedName>
    <definedName name="solver_lhs8" localSheetId="30" hidden="1">Aviation!#REF!</definedName>
    <definedName name="solver_lhs8" localSheetId="32" hidden="1">'Aviation Freight'!#REF!</definedName>
    <definedName name="solver_lhs8" localSheetId="19" hidden="1">Bus!#REF!</definedName>
    <definedName name="solver_lhs8" localSheetId="5" hidden="1">Cars!#REF!</definedName>
    <definedName name="solver_lhs8" localSheetId="23" hidden="1">Metro!#REF!</definedName>
    <definedName name="solver_lhs8" localSheetId="25" hidden="1">Rail!#REF!</definedName>
    <definedName name="solver_lhs8" localSheetId="27" hidden="1">'Rail Freight'!#REF!</definedName>
    <definedName name="solver_lhs8" localSheetId="35" hidden="1">Shipping!#REF!</definedName>
    <definedName name="solver_lhs8" localSheetId="12" hidden="1">Trucks!#REF!</definedName>
    <definedName name="solver_lhs8" localSheetId="14" hidden="1">Vans!#REF!</definedName>
    <definedName name="solver_lhs9" localSheetId="30" hidden="1">Aviation!#REF!</definedName>
    <definedName name="solver_lhs9" localSheetId="32" hidden="1">'Aviation Freight'!#REF!</definedName>
    <definedName name="solver_lhs9" localSheetId="19" hidden="1">Bus!#REF!</definedName>
    <definedName name="solver_lhs9" localSheetId="5" hidden="1">Cars!#REF!</definedName>
    <definedName name="solver_lhs9" localSheetId="23" hidden="1">Metro!#REF!</definedName>
    <definedName name="solver_lhs9" localSheetId="25" hidden="1">Rail!#REF!</definedName>
    <definedName name="solver_lhs9" localSheetId="27" hidden="1">'Rail Freight'!#REF!</definedName>
    <definedName name="solver_lhs9" localSheetId="35" hidden="1">Shipping!#REF!</definedName>
    <definedName name="solver_lhs9" localSheetId="12" hidden="1">Trucks!#REF!</definedName>
    <definedName name="solver_lhs9" localSheetId="14" hidden="1">Vans!#REF!</definedName>
    <definedName name="solver_mip" localSheetId="30" hidden="1">2147483647</definedName>
    <definedName name="solver_mip" localSheetId="32" hidden="1">2147483647</definedName>
    <definedName name="solver_mip" localSheetId="19" hidden="1">2147483647</definedName>
    <definedName name="solver_mip" localSheetId="5" hidden="1">2147483647</definedName>
    <definedName name="solver_mip" localSheetId="53" hidden="1">2147483647</definedName>
    <definedName name="solver_mip" localSheetId="23" hidden="1">2147483647</definedName>
    <definedName name="solver_mip" localSheetId="25" hidden="1">2147483647</definedName>
    <definedName name="solver_mip" localSheetId="27" hidden="1">2147483647</definedName>
    <definedName name="solver_mip" localSheetId="35" hidden="1">2147483647</definedName>
    <definedName name="solver_mip" localSheetId="52" hidden="1">2147483647</definedName>
    <definedName name="solver_mip" localSheetId="12" hidden="1">2147483647</definedName>
    <definedName name="solver_mip" localSheetId="14" hidden="1">2147483647</definedName>
    <definedName name="solver_mni" localSheetId="30" hidden="1">30</definedName>
    <definedName name="solver_mni" localSheetId="32" hidden="1">30</definedName>
    <definedName name="solver_mni" localSheetId="19" hidden="1">30</definedName>
    <definedName name="solver_mni" localSheetId="5" hidden="1">30</definedName>
    <definedName name="solver_mni" localSheetId="53" hidden="1">30</definedName>
    <definedName name="solver_mni" localSheetId="23" hidden="1">30</definedName>
    <definedName name="solver_mni" localSheetId="25" hidden="1">30</definedName>
    <definedName name="solver_mni" localSheetId="27" hidden="1">30</definedName>
    <definedName name="solver_mni" localSheetId="35" hidden="1">30</definedName>
    <definedName name="solver_mni" localSheetId="52" hidden="1">30</definedName>
    <definedName name="solver_mni" localSheetId="12" hidden="1">30</definedName>
    <definedName name="solver_mni" localSheetId="14" hidden="1">30</definedName>
    <definedName name="solver_mrt" localSheetId="30" hidden="1">0.075</definedName>
    <definedName name="solver_mrt" localSheetId="32" hidden="1">0.075</definedName>
    <definedName name="solver_mrt" localSheetId="19" hidden="1">0.075</definedName>
    <definedName name="solver_mrt" localSheetId="5" hidden="1">0.075</definedName>
    <definedName name="solver_mrt" localSheetId="53" hidden="1">0.075</definedName>
    <definedName name="solver_mrt" localSheetId="23" hidden="1">0.075</definedName>
    <definedName name="solver_mrt" localSheetId="25" hidden="1">0.075</definedName>
    <definedName name="solver_mrt" localSheetId="27" hidden="1">0.075</definedName>
    <definedName name="solver_mrt" localSheetId="35" hidden="1">0.075</definedName>
    <definedName name="solver_mrt" localSheetId="52" hidden="1">0.075</definedName>
    <definedName name="solver_mrt" localSheetId="12" hidden="1">0.075</definedName>
    <definedName name="solver_mrt" localSheetId="14" hidden="1">0.075</definedName>
    <definedName name="solver_msl" localSheetId="30" hidden="1">2</definedName>
    <definedName name="solver_msl" localSheetId="32" hidden="1">2</definedName>
    <definedName name="solver_msl" localSheetId="19" hidden="1">2</definedName>
    <definedName name="solver_msl" localSheetId="5" hidden="1">2</definedName>
    <definedName name="solver_msl" localSheetId="53" hidden="1">2</definedName>
    <definedName name="solver_msl" localSheetId="23" hidden="1">2</definedName>
    <definedName name="solver_msl" localSheetId="25" hidden="1">2</definedName>
    <definedName name="solver_msl" localSheetId="27" hidden="1">2</definedName>
    <definedName name="solver_msl" localSheetId="35" hidden="1">2</definedName>
    <definedName name="solver_msl" localSheetId="52" hidden="1">2</definedName>
    <definedName name="solver_msl" localSheetId="12" hidden="1">2</definedName>
    <definedName name="solver_msl" localSheetId="14" hidden="1">2</definedName>
    <definedName name="solver_neg" localSheetId="30" hidden="1">2</definedName>
    <definedName name="solver_neg" localSheetId="32" hidden="1">2</definedName>
    <definedName name="solver_neg" localSheetId="19" hidden="1">2</definedName>
    <definedName name="solver_neg" localSheetId="5" hidden="1">2</definedName>
    <definedName name="solver_neg" localSheetId="53" hidden="1">1</definedName>
    <definedName name="solver_neg" localSheetId="23" hidden="1">2</definedName>
    <definedName name="solver_neg" localSheetId="25" hidden="1">2</definedName>
    <definedName name="solver_neg" localSheetId="27" hidden="1">2</definedName>
    <definedName name="solver_neg" localSheetId="35" hidden="1">2</definedName>
    <definedName name="solver_neg" localSheetId="52" hidden="1">1</definedName>
    <definedName name="solver_neg" localSheetId="12" hidden="1">2</definedName>
    <definedName name="solver_neg" localSheetId="14" hidden="1">2</definedName>
    <definedName name="solver_nod" localSheetId="30" hidden="1">2147483647</definedName>
    <definedName name="solver_nod" localSheetId="32" hidden="1">2147483647</definedName>
    <definedName name="solver_nod" localSheetId="19" hidden="1">2147483647</definedName>
    <definedName name="solver_nod" localSheetId="5" hidden="1">2147483647</definedName>
    <definedName name="solver_nod" localSheetId="53" hidden="1">2147483647</definedName>
    <definedName name="solver_nod" localSheetId="23" hidden="1">2147483647</definedName>
    <definedName name="solver_nod" localSheetId="25" hidden="1">2147483647</definedName>
    <definedName name="solver_nod" localSheetId="27" hidden="1">2147483647</definedName>
    <definedName name="solver_nod" localSheetId="35" hidden="1">2147483647</definedName>
    <definedName name="solver_nod" localSheetId="52" hidden="1">2147483647</definedName>
    <definedName name="solver_nod" localSheetId="12" hidden="1">2147483647</definedName>
    <definedName name="solver_nod" localSheetId="14" hidden="1">2147483647</definedName>
    <definedName name="solver_num" localSheetId="30" hidden="1">5</definedName>
    <definedName name="solver_num" localSheetId="32" hidden="1">5</definedName>
    <definedName name="solver_num" localSheetId="19" hidden="1">5</definedName>
    <definedName name="solver_num" localSheetId="5" hidden="1">5</definedName>
    <definedName name="solver_num" localSheetId="53" hidden="1">0</definedName>
    <definedName name="solver_num" localSheetId="23" hidden="1">5</definedName>
    <definedName name="solver_num" localSheetId="25" hidden="1">5</definedName>
    <definedName name="solver_num" localSheetId="27" hidden="1">5</definedName>
    <definedName name="solver_num" localSheetId="35" hidden="1">5</definedName>
    <definedName name="solver_num" localSheetId="52" hidden="1">0</definedName>
    <definedName name="solver_num" localSheetId="12" hidden="1">5</definedName>
    <definedName name="solver_num" localSheetId="14" hidden="1">5</definedName>
    <definedName name="solver_nwt" localSheetId="30" hidden="1">1</definedName>
    <definedName name="solver_nwt" localSheetId="32" hidden="1">1</definedName>
    <definedName name="solver_nwt" localSheetId="19" hidden="1">1</definedName>
    <definedName name="solver_nwt" localSheetId="5" hidden="1">1</definedName>
    <definedName name="solver_nwt" localSheetId="53" hidden="1">1</definedName>
    <definedName name="solver_nwt" localSheetId="23" hidden="1">1</definedName>
    <definedName name="solver_nwt" localSheetId="25" hidden="1">1</definedName>
    <definedName name="solver_nwt" localSheetId="27" hidden="1">1</definedName>
    <definedName name="solver_nwt" localSheetId="35" hidden="1">1</definedName>
    <definedName name="solver_nwt" localSheetId="52" hidden="1">1</definedName>
    <definedName name="solver_nwt" localSheetId="12" hidden="1">1</definedName>
    <definedName name="solver_nwt" localSheetId="14" hidden="1">1</definedName>
    <definedName name="solver_opt" localSheetId="30" hidden="1">Aviation!#REF!</definedName>
    <definedName name="solver_opt" localSheetId="32" hidden="1">'Aviation Freight'!#REF!</definedName>
    <definedName name="solver_opt" localSheetId="19" hidden="1">Bus!#REF!</definedName>
    <definedName name="solver_opt" localSheetId="5" hidden="1">Cars!#REF!</definedName>
    <definedName name="solver_opt" localSheetId="53" hidden="1">'Freight_Rail-DK'!$V$8</definedName>
    <definedName name="solver_opt" localSheetId="23" hidden="1">Metro!#REF!</definedName>
    <definedName name="solver_opt" localSheetId="25" hidden="1">Rail!#REF!</definedName>
    <definedName name="solver_opt" localSheetId="27" hidden="1">'Rail Freight'!#REF!</definedName>
    <definedName name="solver_opt" localSheetId="35" hidden="1">Shipping!#REF!</definedName>
    <definedName name="solver_opt" localSheetId="52" hidden="1">'Source-Train-DK'!#REF!</definedName>
    <definedName name="solver_opt" localSheetId="12" hidden="1">Trucks!#REF!</definedName>
    <definedName name="solver_opt" localSheetId="14" hidden="1">Vans!#REF!</definedName>
    <definedName name="solver_pre" localSheetId="30" hidden="1">0.000001</definedName>
    <definedName name="solver_pre" localSheetId="32" hidden="1">0.000001</definedName>
    <definedName name="solver_pre" localSheetId="19" hidden="1">0.000001</definedName>
    <definedName name="solver_pre" localSheetId="5" hidden="1">0.000001</definedName>
    <definedName name="solver_pre" localSheetId="53" hidden="1">0.000001</definedName>
    <definedName name="solver_pre" localSheetId="23" hidden="1">0.000001</definedName>
    <definedName name="solver_pre" localSheetId="25" hidden="1">0.000001</definedName>
    <definedName name="solver_pre" localSheetId="27" hidden="1">0.000001</definedName>
    <definedName name="solver_pre" localSheetId="35" hidden="1">0.000001</definedName>
    <definedName name="solver_pre" localSheetId="52" hidden="1">0.000001</definedName>
    <definedName name="solver_pre" localSheetId="12" hidden="1">0.000001</definedName>
    <definedName name="solver_pre" localSheetId="14" hidden="1">0.000001</definedName>
    <definedName name="solver_rbv" localSheetId="30" hidden="1">1</definedName>
    <definedName name="solver_rbv" localSheetId="32" hidden="1">1</definedName>
    <definedName name="solver_rbv" localSheetId="19" hidden="1">1</definedName>
    <definedName name="solver_rbv" localSheetId="5" hidden="1">1</definedName>
    <definedName name="solver_rbv" localSheetId="53" hidden="1">2</definedName>
    <definedName name="solver_rbv" localSheetId="23" hidden="1">1</definedName>
    <definedName name="solver_rbv" localSheetId="25" hidden="1">1</definedName>
    <definedName name="solver_rbv" localSheetId="27" hidden="1">1</definedName>
    <definedName name="solver_rbv" localSheetId="35" hidden="1">1</definedName>
    <definedName name="solver_rbv" localSheetId="52" hidden="1">1</definedName>
    <definedName name="solver_rbv" localSheetId="12" hidden="1">1</definedName>
    <definedName name="solver_rbv" localSheetId="14" hidden="1">1</definedName>
    <definedName name="solver_rel1" localSheetId="30" hidden="1">1</definedName>
    <definedName name="solver_rel1" localSheetId="32" hidden="1">1</definedName>
    <definedName name="solver_rel1" localSheetId="19" hidden="1">1</definedName>
    <definedName name="solver_rel1" localSheetId="5" hidden="1">1</definedName>
    <definedName name="solver_rel1" localSheetId="23" hidden="1">1</definedName>
    <definedName name="solver_rel1" localSheetId="25" hidden="1">1</definedName>
    <definedName name="solver_rel1" localSheetId="27" hidden="1">1</definedName>
    <definedName name="solver_rel1" localSheetId="35" hidden="1">1</definedName>
    <definedName name="solver_rel1" localSheetId="52" hidden="1">3</definedName>
    <definedName name="solver_rel1" localSheetId="12" hidden="1">1</definedName>
    <definedName name="solver_rel1" localSheetId="14" hidden="1">1</definedName>
    <definedName name="solver_rel10" localSheetId="30" hidden="1">2</definedName>
    <definedName name="solver_rel10" localSheetId="32" hidden="1">2</definedName>
    <definedName name="solver_rel10" localSheetId="19" hidden="1">2</definedName>
    <definedName name="solver_rel10" localSheetId="5" hidden="1">2</definedName>
    <definedName name="solver_rel10" localSheetId="23" hidden="1">2</definedName>
    <definedName name="solver_rel10" localSheetId="25" hidden="1">2</definedName>
    <definedName name="solver_rel10" localSheetId="27" hidden="1">2</definedName>
    <definedName name="solver_rel10" localSheetId="35" hidden="1">2</definedName>
    <definedName name="solver_rel10" localSheetId="12" hidden="1">2</definedName>
    <definedName name="solver_rel10" localSheetId="14" hidden="1">2</definedName>
    <definedName name="solver_rel11" localSheetId="30" hidden="1">3</definedName>
    <definedName name="solver_rel11" localSheetId="32" hidden="1">3</definedName>
    <definedName name="solver_rel11" localSheetId="19" hidden="1">3</definedName>
    <definedName name="solver_rel11" localSheetId="5" hidden="1">3</definedName>
    <definedName name="solver_rel11" localSheetId="23" hidden="1">3</definedName>
    <definedName name="solver_rel11" localSheetId="25" hidden="1">3</definedName>
    <definedName name="solver_rel11" localSheetId="27" hidden="1">3</definedName>
    <definedName name="solver_rel11" localSheetId="35" hidden="1">3</definedName>
    <definedName name="solver_rel11" localSheetId="12" hidden="1">3</definedName>
    <definedName name="solver_rel11" localSheetId="14" hidden="1">3</definedName>
    <definedName name="solver_rel12" localSheetId="30" hidden="1">3</definedName>
    <definedName name="solver_rel12" localSheetId="32" hidden="1">3</definedName>
    <definedName name="solver_rel12" localSheetId="19" hidden="1">3</definedName>
    <definedName name="solver_rel12" localSheetId="5" hidden="1">3</definedName>
    <definedName name="solver_rel12" localSheetId="23" hidden="1">3</definedName>
    <definedName name="solver_rel12" localSheetId="25" hidden="1">3</definedName>
    <definedName name="solver_rel12" localSheetId="27" hidden="1">3</definedName>
    <definedName name="solver_rel12" localSheetId="35" hidden="1">3</definedName>
    <definedName name="solver_rel12" localSheetId="12" hidden="1">3</definedName>
    <definedName name="solver_rel12" localSheetId="14" hidden="1">3</definedName>
    <definedName name="solver_rel13" localSheetId="30" hidden="1">2</definedName>
    <definedName name="solver_rel13" localSheetId="32" hidden="1">2</definedName>
    <definedName name="solver_rel13" localSheetId="19" hidden="1">2</definedName>
    <definedName name="solver_rel13" localSheetId="5" hidden="1">2</definedName>
    <definedName name="solver_rel13" localSheetId="23" hidden="1">2</definedName>
    <definedName name="solver_rel13" localSheetId="25" hidden="1">2</definedName>
    <definedName name="solver_rel13" localSheetId="27" hidden="1">2</definedName>
    <definedName name="solver_rel13" localSheetId="35" hidden="1">2</definedName>
    <definedName name="solver_rel13" localSheetId="12" hidden="1">2</definedName>
    <definedName name="solver_rel13" localSheetId="14" hidden="1">2</definedName>
    <definedName name="solver_rel14" localSheetId="30" hidden="1">3</definedName>
    <definedName name="solver_rel14" localSheetId="32" hidden="1">3</definedName>
    <definedName name="solver_rel14" localSheetId="19" hidden="1">3</definedName>
    <definedName name="solver_rel14" localSheetId="5" hidden="1">3</definedName>
    <definedName name="solver_rel14" localSheetId="23" hidden="1">3</definedName>
    <definedName name="solver_rel14" localSheetId="25" hidden="1">3</definedName>
    <definedName name="solver_rel14" localSheetId="27" hidden="1">3</definedName>
    <definedName name="solver_rel14" localSheetId="35" hidden="1">3</definedName>
    <definedName name="solver_rel14" localSheetId="12" hidden="1">3</definedName>
    <definedName name="solver_rel14" localSheetId="14" hidden="1">3</definedName>
    <definedName name="solver_rel15" localSheetId="30" hidden="1">3</definedName>
    <definedName name="solver_rel15" localSheetId="32" hidden="1">3</definedName>
    <definedName name="solver_rel15" localSheetId="19" hidden="1">3</definedName>
    <definedName name="solver_rel15" localSheetId="5" hidden="1">3</definedName>
    <definedName name="solver_rel15" localSheetId="23" hidden="1">3</definedName>
    <definedName name="solver_rel15" localSheetId="25" hidden="1">3</definedName>
    <definedName name="solver_rel15" localSheetId="27" hidden="1">3</definedName>
    <definedName name="solver_rel15" localSheetId="35" hidden="1">3</definedName>
    <definedName name="solver_rel15" localSheetId="12" hidden="1">3</definedName>
    <definedName name="solver_rel15" localSheetId="14" hidden="1">3</definedName>
    <definedName name="solver_rel16" localSheetId="30" hidden="1">3</definedName>
    <definedName name="solver_rel16" localSheetId="32" hidden="1">3</definedName>
    <definedName name="solver_rel16" localSheetId="19" hidden="1">3</definedName>
    <definedName name="solver_rel16" localSheetId="5" hidden="1">3</definedName>
    <definedName name="solver_rel16" localSheetId="23" hidden="1">3</definedName>
    <definedName name="solver_rel16" localSheetId="25" hidden="1">3</definedName>
    <definedName name="solver_rel16" localSheetId="27" hidden="1">3</definedName>
    <definedName name="solver_rel16" localSheetId="35" hidden="1">3</definedName>
    <definedName name="solver_rel16" localSheetId="12" hidden="1">3</definedName>
    <definedName name="solver_rel16" localSheetId="14" hidden="1">3</definedName>
    <definedName name="solver_rel17" localSheetId="30" hidden="1">2</definedName>
    <definedName name="solver_rel17" localSheetId="32" hidden="1">2</definedName>
    <definedName name="solver_rel17" localSheetId="19" hidden="1">2</definedName>
    <definedName name="solver_rel17" localSheetId="5" hidden="1">2</definedName>
    <definedName name="solver_rel17" localSheetId="23" hidden="1">2</definedName>
    <definedName name="solver_rel17" localSheetId="25" hidden="1">2</definedName>
    <definedName name="solver_rel17" localSheetId="27" hidden="1">2</definedName>
    <definedName name="solver_rel17" localSheetId="35" hidden="1">2</definedName>
    <definedName name="solver_rel17" localSheetId="12" hidden="1">2</definedName>
    <definedName name="solver_rel17" localSheetId="14" hidden="1">2</definedName>
    <definedName name="solver_rel2" localSheetId="30" hidden="1">3</definedName>
    <definedName name="solver_rel2" localSheetId="32" hidden="1">3</definedName>
    <definedName name="solver_rel2" localSheetId="19" hidden="1">3</definedName>
    <definedName name="solver_rel2" localSheetId="5" hidden="1">3</definedName>
    <definedName name="solver_rel2" localSheetId="23" hidden="1">3</definedName>
    <definedName name="solver_rel2" localSheetId="25" hidden="1">3</definedName>
    <definedName name="solver_rel2" localSheetId="27" hidden="1">3</definedName>
    <definedName name="solver_rel2" localSheetId="35" hidden="1">3</definedName>
    <definedName name="solver_rel2" localSheetId="52" hidden="1">3</definedName>
    <definedName name="solver_rel2" localSheetId="12" hidden="1">3</definedName>
    <definedName name="solver_rel2" localSheetId="14" hidden="1">3</definedName>
    <definedName name="solver_rel3" localSheetId="30" hidden="1">2</definedName>
    <definedName name="solver_rel3" localSheetId="32" hidden="1">2</definedName>
    <definedName name="solver_rel3" localSheetId="19" hidden="1">2</definedName>
    <definedName name="solver_rel3" localSheetId="5" hidden="1">2</definedName>
    <definedName name="solver_rel3" localSheetId="23" hidden="1">2</definedName>
    <definedName name="solver_rel3" localSheetId="25" hidden="1">2</definedName>
    <definedName name="solver_rel3" localSheetId="27" hidden="1">2</definedName>
    <definedName name="solver_rel3" localSheetId="35" hidden="1">2</definedName>
    <definedName name="solver_rel3" localSheetId="52" hidden="1">3</definedName>
    <definedName name="solver_rel3" localSheetId="12" hidden="1">2</definedName>
    <definedName name="solver_rel3" localSheetId="14" hidden="1">2</definedName>
    <definedName name="solver_rel4" localSheetId="30" hidden="1">1</definedName>
    <definedName name="solver_rel4" localSheetId="32" hidden="1">1</definedName>
    <definedName name="solver_rel4" localSheetId="19" hidden="1">1</definedName>
    <definedName name="solver_rel4" localSheetId="5" hidden="1">1</definedName>
    <definedName name="solver_rel4" localSheetId="23" hidden="1">1</definedName>
    <definedName name="solver_rel4" localSheetId="25" hidden="1">1</definedName>
    <definedName name="solver_rel4" localSheetId="27" hidden="1">1</definedName>
    <definedName name="solver_rel4" localSheetId="35" hidden="1">1</definedName>
    <definedName name="solver_rel4" localSheetId="52" hidden="1">3</definedName>
    <definedName name="solver_rel4" localSheetId="12" hidden="1">1</definedName>
    <definedName name="solver_rel4" localSheetId="14" hidden="1">1</definedName>
    <definedName name="solver_rel5" localSheetId="30" hidden="1">3</definedName>
    <definedName name="solver_rel5" localSheetId="32" hidden="1">3</definedName>
    <definedName name="solver_rel5" localSheetId="19" hidden="1">3</definedName>
    <definedName name="solver_rel5" localSheetId="5" hidden="1">3</definedName>
    <definedName name="solver_rel5" localSheetId="23" hidden="1">3</definedName>
    <definedName name="solver_rel5" localSheetId="25" hidden="1">3</definedName>
    <definedName name="solver_rel5" localSheetId="27" hidden="1">3</definedName>
    <definedName name="solver_rel5" localSheetId="35" hidden="1">3</definedName>
    <definedName name="solver_rel5" localSheetId="52" hidden="1">3</definedName>
    <definedName name="solver_rel5" localSheetId="12" hidden="1">3</definedName>
    <definedName name="solver_rel5" localSheetId="14" hidden="1">3</definedName>
    <definedName name="solver_rel6" localSheetId="30" hidden="1">2</definedName>
    <definedName name="solver_rel6" localSheetId="32" hidden="1">2</definedName>
    <definedName name="solver_rel6" localSheetId="19" hidden="1">2</definedName>
    <definedName name="solver_rel6" localSheetId="5" hidden="1">2</definedName>
    <definedName name="solver_rel6" localSheetId="23" hidden="1">2</definedName>
    <definedName name="solver_rel6" localSheetId="25" hidden="1">2</definedName>
    <definedName name="solver_rel6" localSheetId="27" hidden="1">2</definedName>
    <definedName name="solver_rel6" localSheetId="35" hidden="1">2</definedName>
    <definedName name="solver_rel6" localSheetId="12" hidden="1">2</definedName>
    <definedName name="solver_rel6" localSheetId="14" hidden="1">2</definedName>
    <definedName name="solver_rel7" localSheetId="30" hidden="1">3</definedName>
    <definedName name="solver_rel7" localSheetId="32" hidden="1">3</definedName>
    <definedName name="solver_rel7" localSheetId="19" hidden="1">3</definedName>
    <definedName name="solver_rel7" localSheetId="5" hidden="1">3</definedName>
    <definedName name="solver_rel7" localSheetId="23" hidden="1">3</definedName>
    <definedName name="solver_rel7" localSheetId="25" hidden="1">3</definedName>
    <definedName name="solver_rel7" localSheetId="27" hidden="1">3</definedName>
    <definedName name="solver_rel7" localSheetId="35" hidden="1">3</definedName>
    <definedName name="solver_rel7" localSheetId="12" hidden="1">3</definedName>
    <definedName name="solver_rel7" localSheetId="14" hidden="1">3</definedName>
    <definedName name="solver_rel8" localSheetId="30" hidden="1">2</definedName>
    <definedName name="solver_rel8" localSheetId="32" hidden="1">2</definedName>
    <definedName name="solver_rel8" localSheetId="19" hidden="1">2</definedName>
    <definedName name="solver_rel8" localSheetId="5" hidden="1">2</definedName>
    <definedName name="solver_rel8" localSheetId="23" hidden="1">2</definedName>
    <definedName name="solver_rel8" localSheetId="25" hidden="1">2</definedName>
    <definedName name="solver_rel8" localSheetId="27" hidden="1">2</definedName>
    <definedName name="solver_rel8" localSheetId="35" hidden="1">2</definedName>
    <definedName name="solver_rel8" localSheetId="12" hidden="1">2</definedName>
    <definedName name="solver_rel8" localSheetId="14" hidden="1">2</definedName>
    <definedName name="solver_rel9" localSheetId="30" hidden="1">2</definedName>
    <definedName name="solver_rel9" localSheetId="32" hidden="1">2</definedName>
    <definedName name="solver_rel9" localSheetId="19" hidden="1">2</definedName>
    <definedName name="solver_rel9" localSheetId="5" hidden="1">2</definedName>
    <definedName name="solver_rel9" localSheetId="23" hidden="1">2</definedName>
    <definedName name="solver_rel9" localSheetId="25" hidden="1">2</definedName>
    <definedName name="solver_rel9" localSheetId="27" hidden="1">2</definedName>
    <definedName name="solver_rel9" localSheetId="35" hidden="1">2</definedName>
    <definedName name="solver_rel9" localSheetId="12" hidden="1">2</definedName>
    <definedName name="solver_rel9" localSheetId="14" hidden="1">2</definedName>
    <definedName name="solver_rhs1" localSheetId="30" hidden="1">28000</definedName>
    <definedName name="solver_rhs1" localSheetId="32" hidden="1">28000</definedName>
    <definedName name="solver_rhs1" localSheetId="19" hidden="1">28000</definedName>
    <definedName name="solver_rhs1" localSheetId="5" hidden="1">28000</definedName>
    <definedName name="solver_rhs1" localSheetId="23" hidden="1">28000</definedName>
    <definedName name="solver_rhs1" localSheetId="25" hidden="1">28000</definedName>
    <definedName name="solver_rhs1" localSheetId="27" hidden="1">28000</definedName>
    <definedName name="solver_rhs1" localSheetId="35" hidden="1">28000</definedName>
    <definedName name="solver_rhs1" localSheetId="52" hidden="1">'Source-Train-DK'!$AA$10</definedName>
    <definedName name="solver_rhs1" localSheetId="12" hidden="1">28000</definedName>
    <definedName name="solver_rhs1" localSheetId="14" hidden="1">28000</definedName>
    <definedName name="solver_rhs10" localSheetId="30" hidden="1">1</definedName>
    <definedName name="solver_rhs10" localSheetId="32" hidden="1">1</definedName>
    <definedName name="solver_rhs10" localSheetId="19" hidden="1">1</definedName>
    <definedName name="solver_rhs10" localSheetId="5" hidden="1">1</definedName>
    <definedName name="solver_rhs10" localSheetId="23" hidden="1">1</definedName>
    <definedName name="solver_rhs10" localSheetId="25" hidden="1">1</definedName>
    <definedName name="solver_rhs10" localSheetId="27" hidden="1">1</definedName>
    <definedName name="solver_rhs10" localSheetId="35" hidden="1">1</definedName>
    <definedName name="solver_rhs10" localSheetId="12" hidden="1">1</definedName>
    <definedName name="solver_rhs10" localSheetId="14" hidden="1">1</definedName>
    <definedName name="solver_rhs11" localSheetId="30" hidden="1">0.15</definedName>
    <definedName name="solver_rhs11" localSheetId="32" hidden="1">0.15</definedName>
    <definedName name="solver_rhs11" localSheetId="19" hidden="1">0.15</definedName>
    <definedName name="solver_rhs11" localSheetId="5" hidden="1">0.15</definedName>
    <definedName name="solver_rhs11" localSheetId="23" hidden="1">0.15</definedName>
    <definedName name="solver_rhs11" localSheetId="25" hidden="1">0.15</definedName>
    <definedName name="solver_rhs11" localSheetId="27" hidden="1">0.15</definedName>
    <definedName name="solver_rhs11" localSheetId="35" hidden="1">0.15</definedName>
    <definedName name="solver_rhs11" localSheetId="12" hidden="1">0.15</definedName>
    <definedName name="solver_rhs11" localSheetId="14" hidden="1">0.15</definedName>
    <definedName name="solver_rhs12" localSheetId="30" hidden="1">0</definedName>
    <definedName name="solver_rhs12" localSheetId="32" hidden="1">0</definedName>
    <definedName name="solver_rhs12" localSheetId="19" hidden="1">0</definedName>
    <definedName name="solver_rhs12" localSheetId="5" hidden="1">0</definedName>
    <definedName name="solver_rhs12" localSheetId="23" hidden="1">0</definedName>
    <definedName name="solver_rhs12" localSheetId="25" hidden="1">0</definedName>
    <definedName name="solver_rhs12" localSheetId="27" hidden="1">0</definedName>
    <definedName name="solver_rhs12" localSheetId="35" hidden="1">0</definedName>
    <definedName name="solver_rhs12" localSheetId="12" hidden="1">0</definedName>
    <definedName name="solver_rhs12" localSheetId="14" hidden="1">0</definedName>
    <definedName name="solver_rhs13" localSheetId="30" hidden="1">Aviation!#REF!</definedName>
    <definedName name="solver_rhs13" localSheetId="32" hidden="1">'Aviation Freight'!#REF!</definedName>
    <definedName name="solver_rhs13" localSheetId="19" hidden="1">Bus!#REF!</definedName>
    <definedName name="solver_rhs13" localSheetId="5" hidden="1">Cars!#REF!</definedName>
    <definedName name="solver_rhs13" localSheetId="23" hidden="1">Metro!#REF!</definedName>
    <definedName name="solver_rhs13" localSheetId="25" hidden="1">Rail!#REF!</definedName>
    <definedName name="solver_rhs13" localSheetId="27" hidden="1">'Rail Freight'!#REF!</definedName>
    <definedName name="solver_rhs13" localSheetId="35" hidden="1">Shipping!#REF!</definedName>
    <definedName name="solver_rhs13" localSheetId="12" hidden="1">Trucks!#REF!</definedName>
    <definedName name="solver_rhs13" localSheetId="14" hidden="1">Vans!#REF!</definedName>
    <definedName name="solver_rhs14" localSheetId="30" hidden="1">2</definedName>
    <definedName name="solver_rhs14" localSheetId="32" hidden="1">2</definedName>
    <definedName name="solver_rhs14" localSheetId="19" hidden="1">2</definedName>
    <definedName name="solver_rhs14" localSheetId="5" hidden="1">2</definedName>
    <definedName name="solver_rhs14" localSheetId="23" hidden="1">2</definedName>
    <definedName name="solver_rhs14" localSheetId="25" hidden="1">2</definedName>
    <definedName name="solver_rhs14" localSheetId="27" hidden="1">2</definedName>
    <definedName name="solver_rhs14" localSheetId="35" hidden="1">2</definedName>
    <definedName name="solver_rhs14" localSheetId="12" hidden="1">2</definedName>
    <definedName name="solver_rhs14" localSheetId="14" hidden="1">2</definedName>
    <definedName name="solver_rhs15" localSheetId="30" hidden="1">2</definedName>
    <definedName name="solver_rhs15" localSheetId="32" hidden="1">2</definedName>
    <definedName name="solver_rhs15" localSheetId="19" hidden="1">2</definedName>
    <definedName name="solver_rhs15" localSheetId="5" hidden="1">2</definedName>
    <definedName name="solver_rhs15" localSheetId="23" hidden="1">2</definedName>
    <definedName name="solver_rhs15" localSheetId="25" hidden="1">2</definedName>
    <definedName name="solver_rhs15" localSheetId="27" hidden="1">2</definedName>
    <definedName name="solver_rhs15" localSheetId="35" hidden="1">2</definedName>
    <definedName name="solver_rhs15" localSheetId="12" hidden="1">2</definedName>
    <definedName name="solver_rhs15" localSheetId="14" hidden="1">2</definedName>
    <definedName name="solver_rhs16" localSheetId="30" hidden="1">Aviation!#REF!</definedName>
    <definedName name="solver_rhs16" localSheetId="32" hidden="1">'Aviation Freight'!#REF!</definedName>
    <definedName name="solver_rhs16" localSheetId="19" hidden="1">Bus!#REF!</definedName>
    <definedName name="solver_rhs16" localSheetId="5" hidden="1">Cars!#REF!</definedName>
    <definedName name="solver_rhs16" localSheetId="23" hidden="1">Metro!#REF!</definedName>
    <definedName name="solver_rhs16" localSheetId="25" hidden="1">Rail!#REF!</definedName>
    <definedName name="solver_rhs16" localSheetId="27" hidden="1">'Rail Freight'!#REF!</definedName>
    <definedName name="solver_rhs16" localSheetId="35" hidden="1">Shipping!#REF!</definedName>
    <definedName name="solver_rhs16" localSheetId="12" hidden="1">Trucks!#REF!</definedName>
    <definedName name="solver_rhs16" localSheetId="14" hidden="1">Vans!#REF!</definedName>
    <definedName name="solver_rhs17" localSheetId="30" hidden="1">Aviation!#REF!</definedName>
    <definedName name="solver_rhs17" localSheetId="32" hidden="1">'Aviation Freight'!#REF!</definedName>
    <definedName name="solver_rhs17" localSheetId="19" hidden="1">Bus!#REF!</definedName>
    <definedName name="solver_rhs17" localSheetId="5" hidden="1">Cars!#REF!</definedName>
    <definedName name="solver_rhs17" localSheetId="23" hidden="1">Metro!#REF!</definedName>
    <definedName name="solver_rhs17" localSheetId="25" hidden="1">Rail!#REF!</definedName>
    <definedName name="solver_rhs17" localSheetId="27" hidden="1">'Rail Freight'!#REF!</definedName>
    <definedName name="solver_rhs17" localSheetId="35" hidden="1">Shipping!#REF!</definedName>
    <definedName name="solver_rhs17" localSheetId="12" hidden="1">Trucks!#REF!</definedName>
    <definedName name="solver_rhs17" localSheetId="14" hidden="1">Vans!#REF!</definedName>
    <definedName name="solver_rhs2" localSheetId="30" hidden="1">12000</definedName>
    <definedName name="solver_rhs2" localSheetId="32" hidden="1">12000</definedName>
    <definedName name="solver_rhs2" localSheetId="19" hidden="1">12000</definedName>
    <definedName name="solver_rhs2" localSheetId="5" hidden="1">12000</definedName>
    <definedName name="solver_rhs2" localSheetId="23" hidden="1">12000</definedName>
    <definedName name="solver_rhs2" localSheetId="25" hidden="1">12000</definedName>
    <definedName name="solver_rhs2" localSheetId="27" hidden="1">12000</definedName>
    <definedName name="solver_rhs2" localSheetId="35" hidden="1">12000</definedName>
    <definedName name="solver_rhs2" localSheetId="52" hidden="1">'Source-Train-DK'!$AA$20</definedName>
    <definedName name="solver_rhs2" localSheetId="12" hidden="1">12000</definedName>
    <definedName name="solver_rhs2" localSheetId="14" hidden="1">12000</definedName>
    <definedName name="solver_rhs3" localSheetId="30" hidden="1">0</definedName>
    <definedName name="solver_rhs3" localSheetId="32" hidden="1">0</definedName>
    <definedName name="solver_rhs3" localSheetId="19" hidden="1">0</definedName>
    <definedName name="solver_rhs3" localSheetId="5" hidden="1">0</definedName>
    <definedName name="solver_rhs3" localSheetId="23" hidden="1">0</definedName>
    <definedName name="solver_rhs3" localSheetId="25" hidden="1">0</definedName>
    <definedName name="solver_rhs3" localSheetId="27" hidden="1">0</definedName>
    <definedName name="solver_rhs3" localSheetId="35" hidden="1">0</definedName>
    <definedName name="solver_rhs3" localSheetId="52" hidden="1">'Source-Train-DK'!$AA$7</definedName>
    <definedName name="solver_rhs3" localSheetId="12" hidden="1">0</definedName>
    <definedName name="solver_rhs3" localSheetId="14" hidden="1">0</definedName>
    <definedName name="solver_rhs4" localSheetId="30" hidden="1">0.5</definedName>
    <definedName name="solver_rhs4" localSheetId="32" hidden="1">0.5</definedName>
    <definedName name="solver_rhs4" localSheetId="19" hidden="1">0.5</definedName>
    <definedName name="solver_rhs4" localSheetId="5" hidden="1">0.5</definedName>
    <definedName name="solver_rhs4" localSheetId="23" hidden="1">0.5</definedName>
    <definedName name="solver_rhs4" localSheetId="25" hidden="1">0.5</definedName>
    <definedName name="solver_rhs4" localSheetId="27" hidden="1">0.5</definedName>
    <definedName name="solver_rhs4" localSheetId="35" hidden="1">0.5</definedName>
    <definedName name="solver_rhs4" localSheetId="52" hidden="1">'Source-Train-DK'!#REF!</definedName>
    <definedName name="solver_rhs4" localSheetId="12" hidden="1">0.5</definedName>
    <definedName name="solver_rhs4" localSheetId="14" hidden="1">0.5</definedName>
    <definedName name="solver_rhs5" localSheetId="30" hidden="1">0.2</definedName>
    <definedName name="solver_rhs5" localSheetId="32" hidden="1">0.2</definedName>
    <definedName name="solver_rhs5" localSheetId="19" hidden="1">0.2</definedName>
    <definedName name="solver_rhs5" localSheetId="5" hidden="1">0.2</definedName>
    <definedName name="solver_rhs5" localSheetId="23" hidden="1">0.2</definedName>
    <definedName name="solver_rhs5" localSheetId="25" hidden="1">0.2</definedName>
    <definedName name="solver_rhs5" localSheetId="27" hidden="1">0.2</definedName>
    <definedName name="solver_rhs5" localSheetId="35" hidden="1">0.2</definedName>
    <definedName name="solver_rhs5" localSheetId="52" hidden="1">'Source-Train-DK'!#REF!</definedName>
    <definedName name="solver_rhs5" localSheetId="12" hidden="1">0.2</definedName>
    <definedName name="solver_rhs5" localSheetId="14" hidden="1">0.2</definedName>
    <definedName name="solver_rhs6" localSheetId="30" hidden="1">0</definedName>
    <definedName name="solver_rhs6" localSheetId="32" hidden="1">0</definedName>
    <definedName name="solver_rhs6" localSheetId="19" hidden="1">0</definedName>
    <definedName name="solver_rhs6" localSheetId="5" hidden="1">0</definedName>
    <definedName name="solver_rhs6" localSheetId="23" hidden="1">0</definedName>
    <definedName name="solver_rhs6" localSheetId="25" hidden="1">0</definedName>
    <definedName name="solver_rhs6" localSheetId="27" hidden="1">0</definedName>
    <definedName name="solver_rhs6" localSheetId="35" hidden="1">0</definedName>
    <definedName name="solver_rhs6" localSheetId="12" hidden="1">0</definedName>
    <definedName name="solver_rhs6" localSheetId="14" hidden="1">0</definedName>
    <definedName name="solver_rhs7" localSheetId="30" hidden="1">10000</definedName>
    <definedName name="solver_rhs7" localSheetId="32" hidden="1">10000</definedName>
    <definedName name="solver_rhs7" localSheetId="19" hidden="1">10000</definedName>
    <definedName name="solver_rhs7" localSheetId="5" hidden="1">10000</definedName>
    <definedName name="solver_rhs7" localSheetId="23" hidden="1">10000</definedName>
    <definedName name="solver_rhs7" localSheetId="25" hidden="1">10000</definedName>
    <definedName name="solver_rhs7" localSheetId="27" hidden="1">10000</definedName>
    <definedName name="solver_rhs7" localSheetId="35" hidden="1">10000</definedName>
    <definedName name="solver_rhs7" localSheetId="12" hidden="1">10000</definedName>
    <definedName name="solver_rhs7" localSheetId="14" hidden="1">10000</definedName>
    <definedName name="solver_rhs8" localSheetId="30" hidden="1">0</definedName>
    <definedName name="solver_rhs8" localSheetId="32" hidden="1">0</definedName>
    <definedName name="solver_rhs8" localSheetId="19" hidden="1">0</definedName>
    <definedName name="solver_rhs8" localSheetId="5" hidden="1">0</definedName>
    <definedName name="solver_rhs8" localSheetId="23" hidden="1">0</definedName>
    <definedName name="solver_rhs8" localSheetId="25" hidden="1">0</definedName>
    <definedName name="solver_rhs8" localSheetId="27" hidden="1">0</definedName>
    <definedName name="solver_rhs8" localSheetId="35" hidden="1">0</definedName>
    <definedName name="solver_rhs8" localSheetId="12" hidden="1">0</definedName>
    <definedName name="solver_rhs8" localSheetId="14" hidden="1">0</definedName>
    <definedName name="solver_rhs9" localSheetId="30" hidden="1">1</definedName>
    <definedName name="solver_rhs9" localSheetId="32" hidden="1">1</definedName>
    <definedName name="solver_rhs9" localSheetId="19" hidden="1">1</definedName>
    <definedName name="solver_rhs9" localSheetId="5" hidden="1">1</definedName>
    <definedName name="solver_rhs9" localSheetId="23" hidden="1">1</definedName>
    <definedName name="solver_rhs9" localSheetId="25" hidden="1">1</definedName>
    <definedName name="solver_rhs9" localSheetId="27" hidden="1">1</definedName>
    <definedName name="solver_rhs9" localSheetId="35" hidden="1">1</definedName>
    <definedName name="solver_rhs9" localSheetId="12" hidden="1">1</definedName>
    <definedName name="solver_rhs9" localSheetId="14" hidden="1">1</definedName>
    <definedName name="solver_rlx" localSheetId="30" hidden="1">2</definedName>
    <definedName name="solver_rlx" localSheetId="32" hidden="1">2</definedName>
    <definedName name="solver_rlx" localSheetId="19" hidden="1">2</definedName>
    <definedName name="solver_rlx" localSheetId="5" hidden="1">2</definedName>
    <definedName name="solver_rlx" localSheetId="53" hidden="1">2</definedName>
    <definedName name="solver_rlx" localSheetId="23" hidden="1">2</definedName>
    <definedName name="solver_rlx" localSheetId="25" hidden="1">2</definedName>
    <definedName name="solver_rlx" localSheetId="27" hidden="1">2</definedName>
    <definedName name="solver_rlx" localSheetId="35" hidden="1">2</definedName>
    <definedName name="solver_rlx" localSheetId="52" hidden="1">2</definedName>
    <definedName name="solver_rlx" localSheetId="12" hidden="1">2</definedName>
    <definedName name="solver_rlx" localSheetId="14" hidden="1">2</definedName>
    <definedName name="solver_rsd" localSheetId="30" hidden="1">0</definedName>
    <definedName name="solver_rsd" localSheetId="32" hidden="1">0</definedName>
    <definedName name="solver_rsd" localSheetId="19" hidden="1">0</definedName>
    <definedName name="solver_rsd" localSheetId="5" hidden="1">0</definedName>
    <definedName name="solver_rsd" localSheetId="53" hidden="1">0</definedName>
    <definedName name="solver_rsd" localSheetId="23" hidden="1">0</definedName>
    <definedName name="solver_rsd" localSheetId="25" hidden="1">0</definedName>
    <definedName name="solver_rsd" localSheetId="27" hidden="1">0</definedName>
    <definedName name="solver_rsd" localSheetId="35" hidden="1">0</definedName>
    <definedName name="solver_rsd" localSheetId="52" hidden="1">0</definedName>
    <definedName name="solver_rsd" localSheetId="12" hidden="1">0</definedName>
    <definedName name="solver_rsd" localSheetId="14" hidden="1">0</definedName>
    <definedName name="solver_scl" localSheetId="30" hidden="1">1</definedName>
    <definedName name="solver_scl" localSheetId="32" hidden="1">1</definedName>
    <definedName name="solver_scl" localSheetId="19" hidden="1">1</definedName>
    <definedName name="solver_scl" localSheetId="5" hidden="1">1</definedName>
    <definedName name="solver_scl" localSheetId="53" hidden="1">2</definedName>
    <definedName name="solver_scl" localSheetId="23" hidden="1">1</definedName>
    <definedName name="solver_scl" localSheetId="25" hidden="1">1</definedName>
    <definedName name="solver_scl" localSheetId="27" hidden="1">1</definedName>
    <definedName name="solver_scl" localSheetId="35" hidden="1">1</definedName>
    <definedName name="solver_scl" localSheetId="52" hidden="1">1</definedName>
    <definedName name="solver_scl" localSheetId="12" hidden="1">1</definedName>
    <definedName name="solver_scl" localSheetId="14" hidden="1">1</definedName>
    <definedName name="solver_sho" localSheetId="30" hidden="1">2</definedName>
    <definedName name="solver_sho" localSheetId="32" hidden="1">2</definedName>
    <definedName name="solver_sho" localSheetId="19" hidden="1">2</definedName>
    <definedName name="solver_sho" localSheetId="5" hidden="1">2</definedName>
    <definedName name="solver_sho" localSheetId="53" hidden="1">2</definedName>
    <definedName name="solver_sho" localSheetId="23" hidden="1">2</definedName>
    <definedName name="solver_sho" localSheetId="25" hidden="1">2</definedName>
    <definedName name="solver_sho" localSheetId="27" hidden="1">2</definedName>
    <definedName name="solver_sho" localSheetId="35" hidden="1">2</definedName>
    <definedName name="solver_sho" localSheetId="52" hidden="1">2</definedName>
    <definedName name="solver_sho" localSheetId="12" hidden="1">2</definedName>
    <definedName name="solver_sho" localSheetId="14" hidden="1">2</definedName>
    <definedName name="solver_ssz" localSheetId="30" hidden="1">100</definedName>
    <definedName name="solver_ssz" localSheetId="32" hidden="1">100</definedName>
    <definedName name="solver_ssz" localSheetId="19" hidden="1">100</definedName>
    <definedName name="solver_ssz" localSheetId="5" hidden="1">100</definedName>
    <definedName name="solver_ssz" localSheetId="53" hidden="1">100</definedName>
    <definedName name="solver_ssz" localSheetId="23" hidden="1">100</definedName>
    <definedName name="solver_ssz" localSheetId="25" hidden="1">100</definedName>
    <definedName name="solver_ssz" localSheetId="27" hidden="1">100</definedName>
    <definedName name="solver_ssz" localSheetId="35" hidden="1">100</definedName>
    <definedName name="solver_ssz" localSheetId="52" hidden="1">100</definedName>
    <definedName name="solver_ssz" localSheetId="12" hidden="1">100</definedName>
    <definedName name="solver_ssz" localSheetId="14" hidden="1">100</definedName>
    <definedName name="solver_tim" localSheetId="30" hidden="1">2147483647</definedName>
    <definedName name="solver_tim" localSheetId="32" hidden="1">2147483647</definedName>
    <definedName name="solver_tim" localSheetId="19" hidden="1">2147483647</definedName>
    <definedName name="solver_tim" localSheetId="5" hidden="1">2147483647</definedName>
    <definedName name="solver_tim" localSheetId="53" hidden="1">2147483647</definedName>
    <definedName name="solver_tim" localSheetId="23" hidden="1">2147483647</definedName>
    <definedName name="solver_tim" localSheetId="25" hidden="1">2147483647</definedName>
    <definedName name="solver_tim" localSheetId="27" hidden="1">2147483647</definedName>
    <definedName name="solver_tim" localSheetId="35" hidden="1">2147483647</definedName>
    <definedName name="solver_tim" localSheetId="52" hidden="1">2147483647</definedName>
    <definedName name="solver_tim" localSheetId="12" hidden="1">2147483647</definedName>
    <definedName name="solver_tim" localSheetId="14" hidden="1">2147483647</definedName>
    <definedName name="solver_tol" localSheetId="30" hidden="1">0.01</definedName>
    <definedName name="solver_tol" localSheetId="32" hidden="1">0.01</definedName>
    <definedName name="solver_tol" localSheetId="19" hidden="1">0.01</definedName>
    <definedName name="solver_tol" localSheetId="5" hidden="1">0.01</definedName>
    <definedName name="solver_tol" localSheetId="53" hidden="1">0.01</definedName>
    <definedName name="solver_tol" localSheetId="23" hidden="1">0.01</definedName>
    <definedName name="solver_tol" localSheetId="25" hidden="1">0.01</definedName>
    <definedName name="solver_tol" localSheetId="27" hidden="1">0.01</definedName>
    <definedName name="solver_tol" localSheetId="35" hidden="1">0.01</definedName>
    <definedName name="solver_tol" localSheetId="52" hidden="1">0.01</definedName>
    <definedName name="solver_tol" localSheetId="12" hidden="1">0.01</definedName>
    <definedName name="solver_tol" localSheetId="14" hidden="1">0.01</definedName>
    <definedName name="solver_typ" localSheetId="30" hidden="1">3</definedName>
    <definedName name="solver_typ" localSheetId="32" hidden="1">3</definedName>
    <definedName name="solver_typ" localSheetId="19" hidden="1">3</definedName>
    <definedName name="solver_typ" localSheetId="5" hidden="1">3</definedName>
    <definedName name="solver_typ" localSheetId="53" hidden="1">3</definedName>
    <definedName name="solver_typ" localSheetId="23" hidden="1">3</definedName>
    <definedName name="solver_typ" localSheetId="25" hidden="1">3</definedName>
    <definedName name="solver_typ" localSheetId="27" hidden="1">3</definedName>
    <definedName name="solver_typ" localSheetId="35" hidden="1">3</definedName>
    <definedName name="solver_typ" localSheetId="52" hidden="1">3</definedName>
    <definedName name="solver_typ" localSheetId="12" hidden="1">3</definedName>
    <definedName name="solver_typ" localSheetId="14" hidden="1">3</definedName>
    <definedName name="solver_val" localSheetId="30" hidden="1">0</definedName>
    <definedName name="solver_val" localSheetId="32" hidden="1">0</definedName>
    <definedName name="solver_val" localSheetId="19" hidden="1">0</definedName>
    <definedName name="solver_val" localSheetId="5" hidden="1">0</definedName>
    <definedName name="solver_val" localSheetId="53" hidden="1">0</definedName>
    <definedName name="solver_val" localSheetId="23" hidden="1">0</definedName>
    <definedName name="solver_val" localSheetId="25" hidden="1">0</definedName>
    <definedName name="solver_val" localSheetId="27" hidden="1">0</definedName>
    <definedName name="solver_val" localSheetId="35" hidden="1">0</definedName>
    <definedName name="solver_val" localSheetId="52" hidden="1">239.1</definedName>
    <definedName name="solver_val" localSheetId="12" hidden="1">0</definedName>
    <definedName name="solver_val" localSheetId="14" hidden="1">0</definedName>
    <definedName name="solver_ver" localSheetId="30" hidden="1">3</definedName>
    <definedName name="solver_ver" localSheetId="32" hidden="1">3</definedName>
    <definedName name="solver_ver" localSheetId="19" hidden="1">3</definedName>
    <definedName name="solver_ver" localSheetId="5" hidden="1">3</definedName>
    <definedName name="solver_ver" localSheetId="53" hidden="1">3</definedName>
    <definedName name="solver_ver" localSheetId="23" hidden="1">3</definedName>
    <definedName name="solver_ver" localSheetId="25" hidden="1">3</definedName>
    <definedName name="solver_ver" localSheetId="27" hidden="1">3</definedName>
    <definedName name="solver_ver" localSheetId="35" hidden="1">3</definedName>
    <definedName name="solver_ver" localSheetId="52" hidden="1">3</definedName>
    <definedName name="solver_ver" localSheetId="12" hidden="1">3</definedName>
    <definedName name="solver_ver" localSheetId="14"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Q210" i="8" l="1"/>
  <c r="L210" i="37"/>
  <c r="Q71" i="39" l="1"/>
  <c r="AE5" i="59"/>
  <c r="AE5" i="55"/>
  <c r="P205" i="8"/>
  <c r="Q205" i="8"/>
  <c r="R205" i="8"/>
  <c r="S205" i="8"/>
  <c r="T205" i="8"/>
  <c r="U205" i="8"/>
  <c r="N1" i="8"/>
  <c r="O1" i="8"/>
  <c r="O6" i="8"/>
  <c r="O7" i="8"/>
  <c r="S7" i="8" s="1"/>
  <c r="O8" i="8"/>
  <c r="O9" i="8"/>
  <c r="O10" i="8"/>
  <c r="O11" i="8"/>
  <c r="S11" i="8" s="1"/>
  <c r="O12" i="8"/>
  <c r="O13" i="8"/>
  <c r="O14" i="8"/>
  <c r="O15" i="8"/>
  <c r="S15" i="8" s="1"/>
  <c r="O16" i="8"/>
  <c r="O17" i="8"/>
  <c r="O18" i="8"/>
  <c r="O19" i="8"/>
  <c r="S19" i="8" s="1"/>
  <c r="O20" i="8"/>
  <c r="O21" i="8"/>
  <c r="O22" i="8"/>
  <c r="O23" i="8"/>
  <c r="S23" i="8" s="1"/>
  <c r="O24" i="8"/>
  <c r="O25" i="8"/>
  <c r="O26" i="8"/>
  <c r="O27" i="8"/>
  <c r="S27" i="8" s="1"/>
  <c r="O28" i="8"/>
  <c r="O29" i="8"/>
  <c r="O30" i="8"/>
  <c r="O31" i="8"/>
  <c r="S31" i="8" s="1"/>
  <c r="O32" i="8"/>
  <c r="O33" i="8"/>
  <c r="O34" i="8"/>
  <c r="O35" i="8"/>
  <c r="S35" i="8" s="1"/>
  <c r="O36" i="8"/>
  <c r="O37" i="8"/>
  <c r="O38" i="8"/>
  <c r="O39" i="8"/>
  <c r="S39" i="8" s="1"/>
  <c r="O40" i="8"/>
  <c r="O41" i="8"/>
  <c r="O42" i="8"/>
  <c r="O43" i="8"/>
  <c r="S43" i="8" s="1"/>
  <c r="O44" i="8"/>
  <c r="O45" i="8"/>
  <c r="O46" i="8"/>
  <c r="O47" i="8"/>
  <c r="S47" i="8" s="1"/>
  <c r="O48" i="8"/>
  <c r="O49" i="8"/>
  <c r="O50" i="8"/>
  <c r="O51" i="8"/>
  <c r="S51" i="8" s="1"/>
  <c r="O52" i="8"/>
  <c r="O53" i="8"/>
  <c r="O54" i="8"/>
  <c r="O55" i="8"/>
  <c r="S55" i="8" s="1"/>
  <c r="O56" i="8"/>
  <c r="O57" i="8"/>
  <c r="Q57" i="8" s="1"/>
  <c r="O58" i="8"/>
  <c r="O59" i="8"/>
  <c r="S59" i="8" s="1"/>
  <c r="O60" i="8"/>
  <c r="O61" i="8"/>
  <c r="O62" i="8"/>
  <c r="O63" i="8"/>
  <c r="S63" i="8" s="1"/>
  <c r="O64" i="8"/>
  <c r="O65" i="8"/>
  <c r="Q65" i="8" s="1"/>
  <c r="O66" i="8"/>
  <c r="O67" i="8"/>
  <c r="R67" i="8" s="1"/>
  <c r="O68" i="8"/>
  <c r="O69" i="8"/>
  <c r="U69" i="8" s="1"/>
  <c r="O70" i="8"/>
  <c r="O71" i="8"/>
  <c r="S71" i="8" s="1"/>
  <c r="O72" i="8"/>
  <c r="O73" i="8"/>
  <c r="O74" i="8"/>
  <c r="O75" i="8"/>
  <c r="S75" i="8" s="1"/>
  <c r="O76" i="8"/>
  <c r="O77" i="8"/>
  <c r="U77" i="8" s="1"/>
  <c r="O78" i="8"/>
  <c r="O79" i="8"/>
  <c r="S79" i="8" s="1"/>
  <c r="O80" i="8"/>
  <c r="O81" i="8"/>
  <c r="Q81" i="8" s="1"/>
  <c r="O82" i="8"/>
  <c r="O83" i="8"/>
  <c r="O84" i="8"/>
  <c r="O85" i="8"/>
  <c r="Q85" i="8" s="1"/>
  <c r="O86" i="8"/>
  <c r="O87" i="8"/>
  <c r="R87" i="8" s="1"/>
  <c r="O88" i="8"/>
  <c r="O89" i="8"/>
  <c r="U89" i="8" s="1"/>
  <c r="O90" i="8"/>
  <c r="O91" i="8"/>
  <c r="Q91" i="8" s="1"/>
  <c r="O92" i="8"/>
  <c r="O93" i="8"/>
  <c r="Q93" i="8" s="1"/>
  <c r="O94" i="8"/>
  <c r="O95" i="8"/>
  <c r="U95" i="8" s="1"/>
  <c r="O96" i="8"/>
  <c r="O97" i="8"/>
  <c r="U97" i="8" s="1"/>
  <c r="O98" i="8"/>
  <c r="O99" i="8"/>
  <c r="Q99" i="8" s="1"/>
  <c r="O100" i="8"/>
  <c r="O101" i="8"/>
  <c r="O102" i="8"/>
  <c r="O103" i="8"/>
  <c r="U103" i="8" s="1"/>
  <c r="O104" i="8"/>
  <c r="O105" i="8"/>
  <c r="U105" i="8" s="1"/>
  <c r="O106" i="8"/>
  <c r="Q106" i="8" s="1"/>
  <c r="O107" i="8"/>
  <c r="Q107" i="8" s="1"/>
  <c r="O108" i="8"/>
  <c r="O109" i="8"/>
  <c r="Q109" i="8" s="1"/>
  <c r="O110" i="8"/>
  <c r="S110" i="8" s="1"/>
  <c r="O111" i="8"/>
  <c r="U111" i="8" s="1"/>
  <c r="O112" i="8"/>
  <c r="O113" i="8"/>
  <c r="Q113" i="8" s="1"/>
  <c r="O114" i="8"/>
  <c r="O115" i="8"/>
  <c r="U115" i="8" s="1"/>
  <c r="O116" i="8"/>
  <c r="O117" i="8"/>
  <c r="Q117" i="8" s="1"/>
  <c r="O118" i="8"/>
  <c r="S118" i="8" s="1"/>
  <c r="O119" i="8"/>
  <c r="U119" i="8" s="1"/>
  <c r="O120" i="8"/>
  <c r="O121" i="8"/>
  <c r="P121" i="8" s="1"/>
  <c r="O122" i="8"/>
  <c r="O123" i="8"/>
  <c r="Q123" i="8" s="1"/>
  <c r="O124" i="8"/>
  <c r="O125" i="8"/>
  <c r="Q125" i="8" s="1"/>
  <c r="O126" i="8"/>
  <c r="S126" i="8" s="1"/>
  <c r="O127" i="8"/>
  <c r="U127" i="8" s="1"/>
  <c r="O128" i="8"/>
  <c r="O129" i="8"/>
  <c r="Q129" i="8" s="1"/>
  <c r="O130" i="8"/>
  <c r="R130" i="8" s="1"/>
  <c r="O131" i="8"/>
  <c r="U131" i="8" s="1"/>
  <c r="O132" i="8"/>
  <c r="O133" i="8"/>
  <c r="Q133" i="8" s="1"/>
  <c r="O134" i="8"/>
  <c r="S134" i="8" s="1"/>
  <c r="O135" i="8"/>
  <c r="U135" i="8" s="1"/>
  <c r="O136" i="8"/>
  <c r="O137" i="8"/>
  <c r="U137" i="8" s="1"/>
  <c r="O138" i="8"/>
  <c r="S138" i="8" s="1"/>
  <c r="O139" i="8"/>
  <c r="Q139" i="8" s="1"/>
  <c r="O140" i="8"/>
  <c r="O141" i="8"/>
  <c r="O142" i="8"/>
  <c r="S142" i="8" s="1"/>
  <c r="O143" i="8"/>
  <c r="U143" i="8" s="1"/>
  <c r="O144" i="8"/>
  <c r="O145" i="8"/>
  <c r="S145" i="8" s="1"/>
  <c r="O146" i="8"/>
  <c r="T146" i="8" s="1"/>
  <c r="O147" i="8"/>
  <c r="U147" i="8" s="1"/>
  <c r="O148" i="8"/>
  <c r="O149" i="8"/>
  <c r="Q149" i="8" s="1"/>
  <c r="O150" i="8"/>
  <c r="S150" i="8" s="1"/>
  <c r="O151" i="8"/>
  <c r="U151" i="8" s="1"/>
  <c r="O152" i="8"/>
  <c r="O153" i="8"/>
  <c r="P153" i="8" s="1"/>
  <c r="O154" i="8"/>
  <c r="O155" i="8"/>
  <c r="Q155" i="8" s="1"/>
  <c r="O156" i="8"/>
  <c r="O157" i="8"/>
  <c r="Q157" i="8" s="1"/>
  <c r="O158" i="8"/>
  <c r="S158" i="8" s="1"/>
  <c r="O159" i="8"/>
  <c r="U159" i="8" s="1"/>
  <c r="O160" i="8"/>
  <c r="O161" i="8"/>
  <c r="Q161" i="8" s="1"/>
  <c r="O162" i="8"/>
  <c r="R162" i="8" s="1"/>
  <c r="O163" i="8"/>
  <c r="U163" i="8" s="1"/>
  <c r="O164" i="8"/>
  <c r="O165" i="8"/>
  <c r="Q165" i="8" s="1"/>
  <c r="O166" i="8"/>
  <c r="S166" i="8" s="1"/>
  <c r="O167" i="8"/>
  <c r="U167" i="8" s="1"/>
  <c r="O168" i="8"/>
  <c r="O169" i="8"/>
  <c r="U169" i="8" s="1"/>
  <c r="O170" i="8"/>
  <c r="S170" i="8" s="1"/>
  <c r="O171" i="8"/>
  <c r="Q171" i="8" s="1"/>
  <c r="O172" i="8"/>
  <c r="O173" i="8"/>
  <c r="Q173" i="8" s="1"/>
  <c r="O174" i="8"/>
  <c r="S174" i="8" s="1"/>
  <c r="O175" i="8"/>
  <c r="Q175" i="8" s="1"/>
  <c r="O176" i="8"/>
  <c r="O177" i="8"/>
  <c r="S177" i="8" s="1"/>
  <c r="O178" i="8"/>
  <c r="R178" i="8" s="1"/>
  <c r="O179" i="8"/>
  <c r="Q179" i="8" s="1"/>
  <c r="O180" i="8"/>
  <c r="O181" i="8"/>
  <c r="U181" i="8" s="1"/>
  <c r="O182" i="8"/>
  <c r="T182" i="8" s="1"/>
  <c r="O183" i="8"/>
  <c r="Q183" i="8" s="1"/>
  <c r="O184" i="8"/>
  <c r="O185" i="8"/>
  <c r="S185" i="8" s="1"/>
  <c r="O186" i="8"/>
  <c r="R186" i="8" s="1"/>
  <c r="O187" i="8"/>
  <c r="Q187" i="8" s="1"/>
  <c r="O188" i="8"/>
  <c r="O189" i="8"/>
  <c r="U189" i="8" s="1"/>
  <c r="O190" i="8"/>
  <c r="T190" i="8" s="1"/>
  <c r="O191" i="8"/>
  <c r="Q191" i="8" s="1"/>
  <c r="O192" i="8"/>
  <c r="O193" i="8"/>
  <c r="U193" i="8" s="1"/>
  <c r="O194" i="8"/>
  <c r="R194" i="8" s="1"/>
  <c r="O195" i="8"/>
  <c r="Q195" i="8" s="1"/>
  <c r="O196" i="8"/>
  <c r="O197" i="8"/>
  <c r="O198" i="8"/>
  <c r="R198" i="8" s="1"/>
  <c r="O199" i="8"/>
  <c r="Q199" i="8" s="1"/>
  <c r="O200" i="8"/>
  <c r="O201" i="8"/>
  <c r="U201" i="8" s="1"/>
  <c r="O202" i="8"/>
  <c r="T202" i="8" s="1"/>
  <c r="O203" i="8"/>
  <c r="Q203" i="8" s="1"/>
  <c r="O204" i="8"/>
  <c r="O5" i="8"/>
  <c r="T69" i="8"/>
  <c r="S85" i="8"/>
  <c r="S105" i="8"/>
  <c r="S125" i="8"/>
  <c r="S169" i="8"/>
  <c r="S181" i="8"/>
  <c r="S201" i="8"/>
  <c r="N6" i="8"/>
  <c r="N7" i="8"/>
  <c r="N8" i="8"/>
  <c r="N9" i="8"/>
  <c r="N10" i="8"/>
  <c r="N11" i="8"/>
  <c r="N12" i="8"/>
  <c r="N13" i="8"/>
  <c r="N14" i="8"/>
  <c r="N15" i="8"/>
  <c r="N16" i="8"/>
  <c r="N17" i="8"/>
  <c r="N18" i="8"/>
  <c r="N19" i="8"/>
  <c r="N20" i="8"/>
  <c r="N21" i="8"/>
  <c r="N22" i="8"/>
  <c r="N23" i="8"/>
  <c r="N24" i="8"/>
  <c r="N25" i="8"/>
  <c r="N26" i="8"/>
  <c r="N27" i="8"/>
  <c r="N28" i="8"/>
  <c r="N29" i="8"/>
  <c r="N30" i="8"/>
  <c r="N31" i="8"/>
  <c r="N32" i="8"/>
  <c r="N33" i="8"/>
  <c r="N34" i="8"/>
  <c r="N35" i="8"/>
  <c r="N36" i="8"/>
  <c r="N37" i="8"/>
  <c r="N38" i="8"/>
  <c r="N39" i="8"/>
  <c r="N40" i="8"/>
  <c r="N41" i="8"/>
  <c r="N42" i="8"/>
  <c r="N43" i="8"/>
  <c r="N44" i="8"/>
  <c r="N45" i="8"/>
  <c r="N46" i="8"/>
  <c r="N47" i="8"/>
  <c r="N48" i="8"/>
  <c r="N49" i="8"/>
  <c r="N50" i="8"/>
  <c r="N51" i="8"/>
  <c r="N52" i="8"/>
  <c r="N53" i="8"/>
  <c r="N54" i="8"/>
  <c r="N55" i="8"/>
  <c r="N56" i="8"/>
  <c r="N57" i="8"/>
  <c r="N58" i="8"/>
  <c r="N59" i="8"/>
  <c r="N60" i="8"/>
  <c r="N61" i="8"/>
  <c r="N62" i="8"/>
  <c r="N63" i="8"/>
  <c r="N64" i="8"/>
  <c r="N65" i="8"/>
  <c r="N66" i="8"/>
  <c r="N67" i="8"/>
  <c r="N68" i="8"/>
  <c r="N69" i="8"/>
  <c r="N70" i="8"/>
  <c r="N71" i="8"/>
  <c r="N72" i="8"/>
  <c r="N73" i="8"/>
  <c r="N74" i="8"/>
  <c r="N75" i="8"/>
  <c r="N76" i="8"/>
  <c r="N77" i="8"/>
  <c r="N78" i="8"/>
  <c r="N79" i="8"/>
  <c r="N80" i="8"/>
  <c r="N81" i="8"/>
  <c r="N82" i="8"/>
  <c r="N83" i="8"/>
  <c r="N84" i="8"/>
  <c r="N85" i="8"/>
  <c r="N86" i="8"/>
  <c r="N87" i="8"/>
  <c r="N88" i="8"/>
  <c r="N89" i="8"/>
  <c r="N90" i="8"/>
  <c r="N91" i="8"/>
  <c r="N92" i="8"/>
  <c r="N93" i="8"/>
  <c r="N94" i="8"/>
  <c r="N95" i="8"/>
  <c r="N96" i="8"/>
  <c r="N97" i="8"/>
  <c r="N98" i="8"/>
  <c r="N99" i="8"/>
  <c r="N100" i="8"/>
  <c r="N101" i="8"/>
  <c r="N102" i="8"/>
  <c r="N103" i="8"/>
  <c r="N104" i="8"/>
  <c r="N105" i="8"/>
  <c r="N106" i="8"/>
  <c r="N107" i="8"/>
  <c r="N108" i="8"/>
  <c r="N109" i="8"/>
  <c r="N110" i="8"/>
  <c r="N111" i="8"/>
  <c r="N112" i="8"/>
  <c r="N113" i="8"/>
  <c r="N114" i="8"/>
  <c r="N115" i="8"/>
  <c r="N116" i="8"/>
  <c r="N117" i="8"/>
  <c r="N118" i="8"/>
  <c r="N119" i="8"/>
  <c r="N120" i="8"/>
  <c r="N121" i="8"/>
  <c r="N122" i="8"/>
  <c r="N123" i="8"/>
  <c r="N124" i="8"/>
  <c r="N125" i="8"/>
  <c r="N126" i="8"/>
  <c r="N127" i="8"/>
  <c r="N128" i="8"/>
  <c r="N129" i="8"/>
  <c r="N130" i="8"/>
  <c r="N131" i="8"/>
  <c r="N132" i="8"/>
  <c r="N133" i="8"/>
  <c r="N134" i="8"/>
  <c r="N135" i="8"/>
  <c r="N136" i="8"/>
  <c r="N137" i="8"/>
  <c r="N138" i="8"/>
  <c r="N139" i="8"/>
  <c r="N140" i="8"/>
  <c r="N141" i="8"/>
  <c r="N142" i="8"/>
  <c r="N143" i="8"/>
  <c r="N144" i="8"/>
  <c r="N145" i="8"/>
  <c r="N146" i="8"/>
  <c r="N147" i="8"/>
  <c r="N148" i="8"/>
  <c r="N149" i="8"/>
  <c r="N150" i="8"/>
  <c r="N151" i="8"/>
  <c r="N152" i="8"/>
  <c r="N153" i="8"/>
  <c r="N154" i="8"/>
  <c r="N155" i="8"/>
  <c r="N156" i="8"/>
  <c r="N157" i="8"/>
  <c r="N158" i="8"/>
  <c r="N159" i="8"/>
  <c r="N160" i="8"/>
  <c r="N161" i="8"/>
  <c r="N162" i="8"/>
  <c r="N163" i="8"/>
  <c r="N164" i="8"/>
  <c r="N165" i="8"/>
  <c r="N166" i="8"/>
  <c r="N167" i="8"/>
  <c r="N168" i="8"/>
  <c r="N169" i="8"/>
  <c r="N170" i="8"/>
  <c r="N171" i="8"/>
  <c r="N172" i="8"/>
  <c r="N173" i="8"/>
  <c r="N174" i="8"/>
  <c r="N175" i="8"/>
  <c r="N176" i="8"/>
  <c r="N177" i="8"/>
  <c r="N178" i="8"/>
  <c r="N179" i="8"/>
  <c r="N180" i="8"/>
  <c r="N181" i="8"/>
  <c r="N182" i="8"/>
  <c r="N183" i="8"/>
  <c r="N184" i="8"/>
  <c r="N185" i="8"/>
  <c r="N186" i="8"/>
  <c r="N187" i="8"/>
  <c r="N188" i="8"/>
  <c r="N189" i="8"/>
  <c r="N190" i="8"/>
  <c r="N191" i="8"/>
  <c r="N192" i="8"/>
  <c r="N193" i="8"/>
  <c r="N194" i="8"/>
  <c r="N195" i="8"/>
  <c r="N196" i="8"/>
  <c r="N197" i="8"/>
  <c r="N198" i="8"/>
  <c r="N199" i="8"/>
  <c r="N200" i="8"/>
  <c r="N201" i="8"/>
  <c r="N202" i="8"/>
  <c r="N203" i="8"/>
  <c r="N204" i="8"/>
  <c r="N5" i="8"/>
  <c r="M5" i="8"/>
  <c r="Q6" i="8"/>
  <c r="R6" i="8"/>
  <c r="S6" i="8"/>
  <c r="T6" i="8"/>
  <c r="U6" i="8"/>
  <c r="Q7" i="8"/>
  <c r="R7" i="8"/>
  <c r="T7" i="8"/>
  <c r="U7" i="8"/>
  <c r="Q8" i="8"/>
  <c r="R8" i="8"/>
  <c r="S8" i="8"/>
  <c r="T8" i="8"/>
  <c r="U8" i="8"/>
  <c r="Q9" i="8"/>
  <c r="R9" i="8"/>
  <c r="S9" i="8"/>
  <c r="T9" i="8"/>
  <c r="U9" i="8"/>
  <c r="Q10" i="8"/>
  <c r="R10" i="8"/>
  <c r="S10" i="8"/>
  <c r="T10" i="8"/>
  <c r="U10" i="8"/>
  <c r="Q11" i="8"/>
  <c r="R11" i="8"/>
  <c r="T11" i="8"/>
  <c r="U11" i="8"/>
  <c r="Q12" i="8"/>
  <c r="R12" i="8"/>
  <c r="S12" i="8"/>
  <c r="T12" i="8"/>
  <c r="U12" i="8"/>
  <c r="Q13" i="8"/>
  <c r="R13" i="8"/>
  <c r="S13" i="8"/>
  <c r="T13" i="8"/>
  <c r="U13" i="8"/>
  <c r="Q14" i="8"/>
  <c r="R14" i="8"/>
  <c r="S14" i="8"/>
  <c r="T14" i="8"/>
  <c r="U14" i="8"/>
  <c r="Q15" i="8"/>
  <c r="R15" i="8"/>
  <c r="T15" i="8"/>
  <c r="U15" i="8"/>
  <c r="Q16" i="8"/>
  <c r="R16" i="8"/>
  <c r="S16" i="8"/>
  <c r="T16" i="8"/>
  <c r="U16" i="8"/>
  <c r="Q17" i="8"/>
  <c r="R17" i="8"/>
  <c r="S17" i="8"/>
  <c r="T17" i="8"/>
  <c r="U17" i="8"/>
  <c r="Q18" i="8"/>
  <c r="R18" i="8"/>
  <c r="S18" i="8"/>
  <c r="T18" i="8"/>
  <c r="U18" i="8"/>
  <c r="Q19" i="8"/>
  <c r="R19" i="8"/>
  <c r="T19" i="8"/>
  <c r="U19" i="8"/>
  <c r="Q20" i="8"/>
  <c r="R20" i="8"/>
  <c r="S20" i="8"/>
  <c r="T20" i="8"/>
  <c r="U20" i="8"/>
  <c r="Q21" i="8"/>
  <c r="R21" i="8"/>
  <c r="S21" i="8"/>
  <c r="T21" i="8"/>
  <c r="U21" i="8"/>
  <c r="Q22" i="8"/>
  <c r="R22" i="8"/>
  <c r="S22" i="8"/>
  <c r="T22" i="8"/>
  <c r="U22" i="8"/>
  <c r="Q23" i="8"/>
  <c r="R23" i="8"/>
  <c r="T23" i="8"/>
  <c r="U23" i="8"/>
  <c r="Q24" i="8"/>
  <c r="R24" i="8"/>
  <c r="S24" i="8"/>
  <c r="T24" i="8"/>
  <c r="U24" i="8"/>
  <c r="Q25" i="8"/>
  <c r="R25" i="8"/>
  <c r="S25" i="8"/>
  <c r="T25" i="8"/>
  <c r="U25" i="8"/>
  <c r="Q26" i="8"/>
  <c r="R26" i="8"/>
  <c r="S26" i="8"/>
  <c r="T26" i="8"/>
  <c r="U26" i="8"/>
  <c r="Q27" i="8"/>
  <c r="R27" i="8"/>
  <c r="T27" i="8"/>
  <c r="Q28" i="8"/>
  <c r="R28" i="8"/>
  <c r="S28" i="8"/>
  <c r="T28" i="8"/>
  <c r="U28" i="8"/>
  <c r="Q29" i="8"/>
  <c r="R29" i="8"/>
  <c r="S29" i="8"/>
  <c r="T29" i="8"/>
  <c r="U29" i="8"/>
  <c r="Q30" i="8"/>
  <c r="R30" i="8"/>
  <c r="S30" i="8"/>
  <c r="T30" i="8"/>
  <c r="U30" i="8"/>
  <c r="R31" i="8"/>
  <c r="T31" i="8"/>
  <c r="U31" i="8"/>
  <c r="Q32" i="8"/>
  <c r="R32" i="8"/>
  <c r="S32" i="8"/>
  <c r="T32" i="8"/>
  <c r="U32" i="8"/>
  <c r="Q33" i="8"/>
  <c r="R33" i="8"/>
  <c r="S33" i="8"/>
  <c r="T33" i="8"/>
  <c r="U33" i="8"/>
  <c r="Q34" i="8"/>
  <c r="R34" i="8"/>
  <c r="S34" i="8"/>
  <c r="T34" i="8"/>
  <c r="U34" i="8"/>
  <c r="Q35" i="8"/>
  <c r="T35" i="8"/>
  <c r="Q36" i="8"/>
  <c r="R36" i="8"/>
  <c r="S36" i="8"/>
  <c r="T36" i="8"/>
  <c r="U36" i="8"/>
  <c r="Q37" i="8"/>
  <c r="R37" i="8"/>
  <c r="S37" i="8"/>
  <c r="T37" i="8"/>
  <c r="U37" i="8"/>
  <c r="Q38" i="8"/>
  <c r="R38" i="8"/>
  <c r="S38" i="8"/>
  <c r="T38" i="8"/>
  <c r="U38" i="8"/>
  <c r="R39" i="8"/>
  <c r="U39" i="8"/>
  <c r="Q40" i="8"/>
  <c r="R40" i="8"/>
  <c r="S40" i="8"/>
  <c r="T40" i="8"/>
  <c r="U40" i="8"/>
  <c r="Q41" i="8"/>
  <c r="R41" i="8"/>
  <c r="S41" i="8"/>
  <c r="T41" i="8"/>
  <c r="U41" i="8"/>
  <c r="Q42" i="8"/>
  <c r="R42" i="8"/>
  <c r="S42" i="8"/>
  <c r="T42" i="8"/>
  <c r="U42" i="8"/>
  <c r="Q43" i="8"/>
  <c r="T43" i="8"/>
  <c r="Q44" i="8"/>
  <c r="R44" i="8"/>
  <c r="S44" i="8"/>
  <c r="T44" i="8"/>
  <c r="U44" i="8"/>
  <c r="Q45" i="8"/>
  <c r="R45" i="8"/>
  <c r="S45" i="8"/>
  <c r="T45" i="8"/>
  <c r="U45" i="8"/>
  <c r="Q46" i="8"/>
  <c r="R46" i="8"/>
  <c r="S46" i="8"/>
  <c r="T46" i="8"/>
  <c r="U46" i="8"/>
  <c r="U47" i="8"/>
  <c r="Q48" i="8"/>
  <c r="R48" i="8"/>
  <c r="S48" i="8"/>
  <c r="T48" i="8"/>
  <c r="U48" i="8"/>
  <c r="Q49" i="8"/>
  <c r="R49" i="8"/>
  <c r="S49" i="8"/>
  <c r="T49" i="8"/>
  <c r="U49" i="8"/>
  <c r="Q50" i="8"/>
  <c r="R50" i="8"/>
  <c r="S50" i="8"/>
  <c r="T50" i="8"/>
  <c r="U50" i="8"/>
  <c r="Q51" i="8"/>
  <c r="T51" i="8"/>
  <c r="Q52" i="8"/>
  <c r="R52" i="8"/>
  <c r="S52" i="8"/>
  <c r="T52" i="8"/>
  <c r="U52" i="8"/>
  <c r="Q53" i="8"/>
  <c r="R53" i="8"/>
  <c r="S53" i="8"/>
  <c r="T53" i="8"/>
  <c r="U53" i="8"/>
  <c r="Q54" i="8"/>
  <c r="R54" i="8"/>
  <c r="S54" i="8"/>
  <c r="T54" i="8"/>
  <c r="U54" i="8"/>
  <c r="R55" i="8"/>
  <c r="U55" i="8"/>
  <c r="Q56" i="8"/>
  <c r="R56" i="8"/>
  <c r="S56" i="8"/>
  <c r="T56" i="8"/>
  <c r="U56" i="8"/>
  <c r="R57" i="8"/>
  <c r="S57" i="8"/>
  <c r="T57" i="8"/>
  <c r="Q58" i="8"/>
  <c r="R58" i="8"/>
  <c r="S58" i="8"/>
  <c r="T58" i="8"/>
  <c r="U58" i="8"/>
  <c r="Q59" i="8"/>
  <c r="T59" i="8"/>
  <c r="Q60" i="8"/>
  <c r="R60" i="8"/>
  <c r="S60" i="8"/>
  <c r="T60" i="8"/>
  <c r="U60" i="8"/>
  <c r="R61" i="8"/>
  <c r="S61" i="8"/>
  <c r="T61" i="8"/>
  <c r="Q62" i="8"/>
  <c r="R62" i="8"/>
  <c r="S62" i="8"/>
  <c r="T62" i="8"/>
  <c r="U62" i="8"/>
  <c r="R63" i="8"/>
  <c r="U63" i="8"/>
  <c r="Q64" i="8"/>
  <c r="R64" i="8"/>
  <c r="S64" i="8"/>
  <c r="T64" i="8"/>
  <c r="U64" i="8"/>
  <c r="S65" i="8"/>
  <c r="Q66" i="8"/>
  <c r="R66" i="8"/>
  <c r="S66" i="8"/>
  <c r="T66" i="8"/>
  <c r="U66" i="8"/>
  <c r="S67" i="8"/>
  <c r="Q68" i="8"/>
  <c r="R68" i="8"/>
  <c r="S68" i="8"/>
  <c r="T68" i="8"/>
  <c r="U68" i="8"/>
  <c r="S69" i="8"/>
  <c r="Q70" i="8"/>
  <c r="R70" i="8"/>
  <c r="S70" i="8"/>
  <c r="T70" i="8"/>
  <c r="U70" i="8"/>
  <c r="Q71" i="8"/>
  <c r="T71" i="8"/>
  <c r="Q72" i="8"/>
  <c r="R72" i="8"/>
  <c r="S72" i="8"/>
  <c r="T72" i="8"/>
  <c r="U72" i="8"/>
  <c r="U73" i="8"/>
  <c r="Q74" i="8"/>
  <c r="R74" i="8"/>
  <c r="S74" i="8"/>
  <c r="T74" i="8"/>
  <c r="U74" i="8"/>
  <c r="R75" i="8"/>
  <c r="Q76" i="8"/>
  <c r="R76" i="8"/>
  <c r="S76" i="8"/>
  <c r="T76" i="8"/>
  <c r="U76" i="8"/>
  <c r="Q77" i="8"/>
  <c r="Q78" i="8"/>
  <c r="R78" i="8"/>
  <c r="S78" i="8"/>
  <c r="T78" i="8"/>
  <c r="U78" i="8"/>
  <c r="R79" i="8"/>
  <c r="Q80" i="8"/>
  <c r="R80" i="8"/>
  <c r="S80" i="8"/>
  <c r="T80" i="8"/>
  <c r="U80" i="8"/>
  <c r="S81" i="8"/>
  <c r="Q82" i="8"/>
  <c r="R82" i="8"/>
  <c r="S82" i="8"/>
  <c r="T82" i="8"/>
  <c r="U82" i="8"/>
  <c r="S83" i="8"/>
  <c r="Q84" i="8"/>
  <c r="R84" i="8"/>
  <c r="S84" i="8"/>
  <c r="T84" i="8"/>
  <c r="U84" i="8"/>
  <c r="U85" i="8"/>
  <c r="Q86" i="8"/>
  <c r="R86" i="8"/>
  <c r="S86" i="8"/>
  <c r="T86" i="8"/>
  <c r="U86" i="8"/>
  <c r="U87" i="8"/>
  <c r="Q88" i="8"/>
  <c r="R88" i="8"/>
  <c r="S88" i="8"/>
  <c r="T88" i="8"/>
  <c r="U88" i="8"/>
  <c r="Q89" i="8"/>
  <c r="Q90" i="8"/>
  <c r="R90" i="8"/>
  <c r="S90" i="8"/>
  <c r="T90" i="8"/>
  <c r="U90" i="8"/>
  <c r="Q92" i="8"/>
  <c r="R92" i="8"/>
  <c r="S92" i="8"/>
  <c r="T92" i="8"/>
  <c r="U92" i="8"/>
  <c r="U93" i="8"/>
  <c r="Q94" i="8"/>
  <c r="R94" i="8"/>
  <c r="S94" i="8"/>
  <c r="T94" i="8"/>
  <c r="U94" i="8"/>
  <c r="Q96" i="8"/>
  <c r="R96" i="8"/>
  <c r="S96" i="8"/>
  <c r="T96" i="8"/>
  <c r="U96" i="8"/>
  <c r="Q97" i="8"/>
  <c r="Q98" i="8"/>
  <c r="R98" i="8"/>
  <c r="S98" i="8"/>
  <c r="T98" i="8"/>
  <c r="U98" i="8"/>
  <c r="U99" i="8"/>
  <c r="Q100" i="8"/>
  <c r="R100" i="8"/>
  <c r="S100" i="8"/>
  <c r="T100" i="8"/>
  <c r="U100" i="8"/>
  <c r="U101" i="8"/>
  <c r="Q102" i="8"/>
  <c r="R102" i="8"/>
  <c r="S102" i="8"/>
  <c r="T102" i="8"/>
  <c r="U102" i="8"/>
  <c r="Q103" i="8"/>
  <c r="Q104" i="8"/>
  <c r="R104" i="8"/>
  <c r="S104" i="8"/>
  <c r="T104" i="8"/>
  <c r="U104" i="8"/>
  <c r="Q105" i="8"/>
  <c r="R106" i="8"/>
  <c r="S106" i="8"/>
  <c r="T106" i="8"/>
  <c r="U107" i="8"/>
  <c r="Q108" i="8"/>
  <c r="R108" i="8"/>
  <c r="S108" i="8"/>
  <c r="T108" i="8"/>
  <c r="U108" i="8"/>
  <c r="U109" i="8"/>
  <c r="Q110" i="8"/>
  <c r="R110" i="8"/>
  <c r="T110" i="8"/>
  <c r="U110" i="8"/>
  <c r="Q112" i="8"/>
  <c r="R112" i="8"/>
  <c r="S112" i="8"/>
  <c r="T112" i="8"/>
  <c r="U112" i="8"/>
  <c r="U113" i="8"/>
  <c r="R114" i="8"/>
  <c r="S114" i="8"/>
  <c r="T114" i="8"/>
  <c r="Q116" i="8"/>
  <c r="R116" i="8"/>
  <c r="S116" i="8"/>
  <c r="T116" i="8"/>
  <c r="U116" i="8"/>
  <c r="Q118" i="8"/>
  <c r="R118" i="8"/>
  <c r="T118" i="8"/>
  <c r="U118" i="8"/>
  <c r="Q120" i="8"/>
  <c r="R120" i="8"/>
  <c r="S120" i="8"/>
  <c r="T120" i="8"/>
  <c r="U120" i="8"/>
  <c r="Q121" i="8"/>
  <c r="R122" i="8"/>
  <c r="S122" i="8"/>
  <c r="T122" i="8"/>
  <c r="Q124" i="8"/>
  <c r="R124" i="8"/>
  <c r="S124" i="8"/>
  <c r="T124" i="8"/>
  <c r="U124" i="8"/>
  <c r="U125" i="8"/>
  <c r="R126" i="8"/>
  <c r="T126" i="8"/>
  <c r="U126" i="8"/>
  <c r="Q128" i="8"/>
  <c r="R128" i="8"/>
  <c r="S128" i="8"/>
  <c r="T128" i="8"/>
  <c r="U128" i="8"/>
  <c r="U129" i="8"/>
  <c r="S130" i="8"/>
  <c r="T130" i="8"/>
  <c r="Q131" i="8"/>
  <c r="Q132" i="8"/>
  <c r="R132" i="8"/>
  <c r="S132" i="8"/>
  <c r="T132" i="8"/>
  <c r="U132" i="8"/>
  <c r="Q134" i="8"/>
  <c r="T134" i="8"/>
  <c r="U134" i="8"/>
  <c r="Q135" i="8"/>
  <c r="Q136" i="8"/>
  <c r="R136" i="8"/>
  <c r="S136" i="8"/>
  <c r="T136" i="8"/>
  <c r="U136" i="8"/>
  <c r="Q137" i="8"/>
  <c r="R138" i="8"/>
  <c r="T138" i="8"/>
  <c r="U139" i="8"/>
  <c r="Q140" i="8"/>
  <c r="R140" i="8"/>
  <c r="S140" i="8"/>
  <c r="T140" i="8"/>
  <c r="U140" i="8"/>
  <c r="U141" i="8"/>
  <c r="Q142" i="8"/>
  <c r="R142" i="8"/>
  <c r="U142" i="8"/>
  <c r="Q144" i="8"/>
  <c r="R144" i="8"/>
  <c r="S144" i="8"/>
  <c r="T144" i="8"/>
  <c r="U144" i="8"/>
  <c r="U145" i="8"/>
  <c r="R146" i="8"/>
  <c r="S146" i="8"/>
  <c r="Q148" i="8"/>
  <c r="R148" i="8"/>
  <c r="S148" i="8"/>
  <c r="T148" i="8"/>
  <c r="U148" i="8"/>
  <c r="Q150" i="8"/>
  <c r="R150" i="8"/>
  <c r="T150" i="8"/>
  <c r="Q152" i="8"/>
  <c r="R152" i="8"/>
  <c r="S152" i="8"/>
  <c r="T152" i="8"/>
  <c r="U152" i="8"/>
  <c r="Q153" i="8"/>
  <c r="R154" i="8"/>
  <c r="S154" i="8"/>
  <c r="T154" i="8"/>
  <c r="Q156" i="8"/>
  <c r="R156" i="8"/>
  <c r="S156" i="8"/>
  <c r="T156" i="8"/>
  <c r="U156" i="8"/>
  <c r="U157" i="8"/>
  <c r="R158" i="8"/>
  <c r="T158" i="8"/>
  <c r="U158" i="8"/>
  <c r="Q160" i="8"/>
  <c r="R160" i="8"/>
  <c r="S160" i="8"/>
  <c r="T160" i="8"/>
  <c r="U160" i="8"/>
  <c r="U161" i="8"/>
  <c r="S162" i="8"/>
  <c r="T162" i="8"/>
  <c r="Q163" i="8"/>
  <c r="Q164" i="8"/>
  <c r="R164" i="8"/>
  <c r="S164" i="8"/>
  <c r="T164" i="8"/>
  <c r="U164" i="8"/>
  <c r="Q166" i="8"/>
  <c r="T166" i="8"/>
  <c r="U166" i="8"/>
  <c r="Q167" i="8"/>
  <c r="Q168" i="8"/>
  <c r="R168" i="8"/>
  <c r="S168" i="8"/>
  <c r="T168" i="8"/>
  <c r="U168" i="8"/>
  <c r="Q169" i="8"/>
  <c r="R170" i="8"/>
  <c r="T170" i="8"/>
  <c r="U171" i="8"/>
  <c r="Q172" i="8"/>
  <c r="R172" i="8"/>
  <c r="S172" i="8"/>
  <c r="T172" i="8"/>
  <c r="U172" i="8"/>
  <c r="U173" i="8"/>
  <c r="Q174" i="8"/>
  <c r="R174" i="8"/>
  <c r="U174" i="8"/>
  <c r="U175" i="8"/>
  <c r="Q176" i="8"/>
  <c r="R176" i="8"/>
  <c r="S176" i="8"/>
  <c r="T176" i="8"/>
  <c r="U176" i="8"/>
  <c r="Q177" i="8"/>
  <c r="Q178" i="8"/>
  <c r="S178" i="8"/>
  <c r="T178" i="8"/>
  <c r="U178" i="8"/>
  <c r="Q180" i="8"/>
  <c r="R180" i="8"/>
  <c r="S180" i="8"/>
  <c r="T180" i="8"/>
  <c r="U180" i="8"/>
  <c r="Q181" i="8"/>
  <c r="Q182" i="8"/>
  <c r="R182" i="8"/>
  <c r="S182" i="8"/>
  <c r="U182" i="8"/>
  <c r="U183" i="8"/>
  <c r="Q184" i="8"/>
  <c r="R184" i="8"/>
  <c r="S184" i="8"/>
  <c r="T184" i="8"/>
  <c r="U184" i="8"/>
  <c r="Q185" i="8"/>
  <c r="Q186" i="8"/>
  <c r="S186" i="8"/>
  <c r="T186" i="8"/>
  <c r="U186" i="8"/>
  <c r="Q188" i="8"/>
  <c r="R188" i="8"/>
  <c r="S188" i="8"/>
  <c r="T188" i="8"/>
  <c r="U188" i="8"/>
  <c r="Q189" i="8"/>
  <c r="Q190" i="8"/>
  <c r="R190" i="8"/>
  <c r="S190" i="8"/>
  <c r="U190" i="8"/>
  <c r="U191" i="8"/>
  <c r="Q192" i="8"/>
  <c r="R192" i="8"/>
  <c r="S192" i="8"/>
  <c r="T192" i="8"/>
  <c r="U192" i="8"/>
  <c r="Q193" i="8"/>
  <c r="Q194" i="8"/>
  <c r="S194" i="8"/>
  <c r="T194" i="8"/>
  <c r="U194" i="8"/>
  <c r="Q196" i="8"/>
  <c r="R196" i="8"/>
  <c r="S196" i="8"/>
  <c r="T196" i="8"/>
  <c r="U196" i="8"/>
  <c r="Q198" i="8"/>
  <c r="S198" i="8"/>
  <c r="T198" i="8"/>
  <c r="U198" i="8"/>
  <c r="Q200" i="8"/>
  <c r="R200" i="8"/>
  <c r="S200" i="8"/>
  <c r="T200" i="8"/>
  <c r="U200" i="8"/>
  <c r="Q201" i="8"/>
  <c r="Q202" i="8"/>
  <c r="R202" i="8"/>
  <c r="S202" i="8"/>
  <c r="U202" i="8"/>
  <c r="U203" i="8"/>
  <c r="Q204" i="8"/>
  <c r="R204" i="8"/>
  <c r="S204" i="8"/>
  <c r="T204" i="8"/>
  <c r="U204" i="8"/>
  <c r="P6" i="8"/>
  <c r="P7" i="8"/>
  <c r="P8" i="8"/>
  <c r="P9" i="8"/>
  <c r="P10" i="8"/>
  <c r="P11" i="8"/>
  <c r="P12" i="8"/>
  <c r="P13" i="8"/>
  <c r="P14" i="8"/>
  <c r="P15" i="8"/>
  <c r="P16" i="8"/>
  <c r="P17" i="8"/>
  <c r="P18" i="8"/>
  <c r="P19" i="8"/>
  <c r="P20" i="8"/>
  <c r="P21" i="8"/>
  <c r="P22" i="8"/>
  <c r="P23" i="8"/>
  <c r="P24" i="8"/>
  <c r="P25" i="8"/>
  <c r="P26" i="8"/>
  <c r="P27" i="8"/>
  <c r="P28" i="8"/>
  <c r="P29" i="8"/>
  <c r="P30" i="8"/>
  <c r="P31" i="8"/>
  <c r="P32" i="8"/>
  <c r="P33" i="8"/>
  <c r="P34" i="8"/>
  <c r="P36" i="8"/>
  <c r="P37" i="8"/>
  <c r="P38" i="8"/>
  <c r="P40" i="8"/>
  <c r="P41" i="8"/>
  <c r="P42" i="8"/>
  <c r="P44" i="8"/>
  <c r="P45" i="8"/>
  <c r="P46" i="8"/>
  <c r="P48" i="8"/>
  <c r="P49" i="8"/>
  <c r="P50" i="8"/>
  <c r="P52" i="8"/>
  <c r="P53" i="8"/>
  <c r="P54" i="8"/>
  <c r="P56" i="8"/>
  <c r="P57" i="8"/>
  <c r="P58" i="8"/>
  <c r="P60" i="8"/>
  <c r="P61" i="8"/>
  <c r="P62" i="8"/>
  <c r="P64" i="8"/>
  <c r="P66" i="8"/>
  <c r="P68" i="8"/>
  <c r="P70" i="8"/>
  <c r="P72" i="8"/>
  <c r="P74" i="8"/>
  <c r="P76" i="8"/>
  <c r="P78" i="8"/>
  <c r="P80" i="8"/>
  <c r="P82" i="8"/>
  <c r="P84" i="8"/>
  <c r="P86" i="8"/>
  <c r="P88" i="8"/>
  <c r="P90" i="8"/>
  <c r="P92" i="8"/>
  <c r="P94" i="8"/>
  <c r="P96" i="8"/>
  <c r="P97" i="8"/>
  <c r="P98" i="8"/>
  <c r="P100" i="8"/>
  <c r="P102" i="8"/>
  <c r="P104" i="8"/>
  <c r="P106" i="8"/>
  <c r="P108" i="8"/>
  <c r="P110" i="8"/>
  <c r="P112" i="8"/>
  <c r="P113" i="8"/>
  <c r="P114" i="8"/>
  <c r="P116" i="8"/>
  <c r="P118" i="8"/>
  <c r="P120" i="8"/>
  <c r="P122" i="8"/>
  <c r="P124" i="8"/>
  <c r="P126" i="8"/>
  <c r="P128" i="8"/>
  <c r="P129" i="8"/>
  <c r="P130" i="8"/>
  <c r="P132" i="8"/>
  <c r="P134" i="8"/>
  <c r="P136" i="8"/>
  <c r="P138" i="8"/>
  <c r="P140" i="8"/>
  <c r="P142" i="8"/>
  <c r="P144" i="8"/>
  <c r="P145" i="8"/>
  <c r="P146" i="8"/>
  <c r="P148" i="8"/>
  <c r="P152" i="8"/>
  <c r="P154" i="8"/>
  <c r="P156" i="8"/>
  <c r="P158" i="8"/>
  <c r="P160" i="8"/>
  <c r="P161" i="8"/>
  <c r="P164" i="8"/>
  <c r="P166" i="8"/>
  <c r="P168" i="8"/>
  <c r="P172" i="8"/>
  <c r="P174" i="8"/>
  <c r="P176" i="8"/>
  <c r="P180" i="8"/>
  <c r="P182" i="8"/>
  <c r="P184" i="8"/>
  <c r="P188" i="8"/>
  <c r="P190" i="8"/>
  <c r="P192" i="8"/>
  <c r="P196" i="8"/>
  <c r="P198" i="8"/>
  <c r="P200" i="8"/>
  <c r="P204" i="8"/>
  <c r="Z210" i="8"/>
  <c r="AA210" i="8"/>
  <c r="Z211" i="8"/>
  <c r="AA211" i="8"/>
  <c r="Z212" i="8"/>
  <c r="AA212" i="8"/>
  <c r="Z213" i="8"/>
  <c r="AA213" i="8"/>
  <c r="Z214" i="8"/>
  <c r="AA214" i="8"/>
  <c r="AB211" i="8"/>
  <c r="AB212" i="8"/>
  <c r="AB213" i="8"/>
  <c r="AB214" i="8"/>
  <c r="AB210" i="8"/>
  <c r="W210" i="8"/>
  <c r="W211" i="8"/>
  <c r="W212" i="8"/>
  <c r="W214" i="8"/>
  <c r="Y210" i="8"/>
  <c r="Y211" i="8"/>
  <c r="Y212" i="8"/>
  <c r="Y214" i="8"/>
  <c r="X211" i="8"/>
  <c r="X212" i="8"/>
  <c r="X214" i="8"/>
  <c r="X210" i="8"/>
  <c r="C10" i="29"/>
  <c r="D10" i="29"/>
  <c r="Q7" i="29"/>
  <c r="D9" i="29"/>
  <c r="P7" i="29"/>
  <c r="C9" i="29" s="1"/>
  <c r="C8" i="29"/>
  <c r="D8" i="29"/>
  <c r="C6" i="29"/>
  <c r="D6" i="29"/>
  <c r="N3" i="29"/>
  <c r="O7" i="29"/>
  <c r="N7" i="29"/>
  <c r="D7" i="29" s="1"/>
  <c r="W12" i="15"/>
  <c r="N21" i="26"/>
  <c r="O21" i="26"/>
  <c r="P26" i="26"/>
  <c r="Q60" i="51"/>
  <c r="R60" i="51"/>
  <c r="S60" i="51"/>
  <c r="U199" i="8" l="1"/>
  <c r="U187" i="8"/>
  <c r="U179" i="8"/>
  <c r="Q151" i="8"/>
  <c r="Q147" i="8"/>
  <c r="U123" i="8"/>
  <c r="Q119" i="8"/>
  <c r="Q115" i="8"/>
  <c r="U91" i="8"/>
  <c r="Q61" i="8"/>
  <c r="U61" i="8"/>
  <c r="Q83" i="8"/>
  <c r="U83" i="8"/>
  <c r="U195" i="8"/>
  <c r="U155" i="8"/>
  <c r="Q95" i="8"/>
  <c r="Q87" i="8"/>
  <c r="U79" i="8"/>
  <c r="T75" i="8"/>
  <c r="R47" i="8"/>
  <c r="S141" i="8"/>
  <c r="Q141" i="8"/>
  <c r="S101" i="8"/>
  <c r="Q101" i="8"/>
  <c r="T73" i="8"/>
  <c r="Q73" i="8"/>
  <c r="P202" i="8"/>
  <c r="P194" i="8"/>
  <c r="P186" i="8"/>
  <c r="P178" i="8"/>
  <c r="P170" i="8"/>
  <c r="P162" i="8"/>
  <c r="P150" i="8"/>
  <c r="P137" i="8"/>
  <c r="P105" i="8"/>
  <c r="P81" i="8"/>
  <c r="P77" i="8"/>
  <c r="P73" i="8"/>
  <c r="P69" i="8"/>
  <c r="P65" i="8"/>
  <c r="T174" i="8"/>
  <c r="R166" i="8"/>
  <c r="Q159" i="8"/>
  <c r="Q158" i="8"/>
  <c r="U153" i="8"/>
  <c r="U150" i="8"/>
  <c r="U149" i="8"/>
  <c r="Q145" i="8"/>
  <c r="T142" i="8"/>
  <c r="R134" i="8"/>
  <c r="Q127" i="8"/>
  <c r="Q126" i="8"/>
  <c r="U121" i="8"/>
  <c r="U117" i="8"/>
  <c r="S91" i="8"/>
  <c r="T83" i="8"/>
  <c r="U81" i="8"/>
  <c r="T79" i="8"/>
  <c r="S77" i="8"/>
  <c r="S73" i="8"/>
  <c r="R71" i="8"/>
  <c r="Q69" i="8"/>
  <c r="Q63" i="8"/>
  <c r="R59" i="8"/>
  <c r="T55" i="8"/>
  <c r="R51" i="8"/>
  <c r="Q47" i="8"/>
  <c r="U43" i="8"/>
  <c r="T39" i="8"/>
  <c r="R35" i="8"/>
  <c r="Q31" i="8"/>
  <c r="U27" i="8"/>
  <c r="S173" i="8"/>
  <c r="S121" i="8"/>
  <c r="T77" i="8"/>
  <c r="Q75" i="8"/>
  <c r="U75" i="8"/>
  <c r="Q67" i="8"/>
  <c r="U67" i="8"/>
  <c r="P89" i="8"/>
  <c r="P83" i="8"/>
  <c r="P79" i="8"/>
  <c r="P75" i="8"/>
  <c r="P71" i="8"/>
  <c r="P67" i="8"/>
  <c r="P63" i="8"/>
  <c r="P59" i="8"/>
  <c r="P55" i="8"/>
  <c r="P51" i="8"/>
  <c r="P47" i="8"/>
  <c r="P43" i="8"/>
  <c r="P39" i="8"/>
  <c r="P35" i="8"/>
  <c r="U185" i="8"/>
  <c r="U177" i="8"/>
  <c r="U165" i="8"/>
  <c r="Q143" i="8"/>
  <c r="U133" i="8"/>
  <c r="Q111" i="8"/>
  <c r="S87" i="8"/>
  <c r="R83" i="8"/>
  <c r="Q79" i="8"/>
  <c r="U71" i="8"/>
  <c r="T67" i="8"/>
  <c r="U65" i="8"/>
  <c r="T63" i="8"/>
  <c r="U59" i="8"/>
  <c r="Q55" i="8"/>
  <c r="U51" i="8"/>
  <c r="T47" i="8"/>
  <c r="R43" i="8"/>
  <c r="Q39" i="8"/>
  <c r="U35" i="8"/>
  <c r="T65" i="8"/>
  <c r="Q170" i="8"/>
  <c r="U170" i="8"/>
  <c r="Q162" i="8"/>
  <c r="U162" i="8"/>
  <c r="Q154" i="8"/>
  <c r="U154" i="8"/>
  <c r="Q146" i="8"/>
  <c r="U146" i="8"/>
  <c r="Q138" i="8"/>
  <c r="U138" i="8"/>
  <c r="Q130" i="8"/>
  <c r="U130" i="8"/>
  <c r="Q122" i="8"/>
  <c r="U122" i="8"/>
  <c r="Q114" i="8"/>
  <c r="U114" i="8"/>
  <c r="U106" i="8"/>
  <c r="U57" i="8"/>
  <c r="O205" i="8"/>
  <c r="R5" i="8"/>
  <c r="S5" i="8"/>
  <c r="U5" i="8"/>
  <c r="Q5" i="8"/>
  <c r="P5" i="8"/>
  <c r="T5" i="8"/>
  <c r="T197" i="8"/>
  <c r="R197" i="8"/>
  <c r="T193" i="8"/>
  <c r="R193" i="8"/>
  <c r="T189" i="8"/>
  <c r="R189" i="8"/>
  <c r="T165" i="8"/>
  <c r="R165" i="8"/>
  <c r="T161" i="8"/>
  <c r="R161" i="8"/>
  <c r="T157" i="8"/>
  <c r="R157" i="8"/>
  <c r="T153" i="8"/>
  <c r="R153" i="8"/>
  <c r="T149" i="8"/>
  <c r="R149" i="8"/>
  <c r="T137" i="8"/>
  <c r="R137" i="8"/>
  <c r="T133" i="8"/>
  <c r="R133" i="8"/>
  <c r="T129" i="8"/>
  <c r="R129" i="8"/>
  <c r="T117" i="8"/>
  <c r="R117" i="8"/>
  <c r="T113" i="8"/>
  <c r="R113" i="8"/>
  <c r="T109" i="8"/>
  <c r="R109" i="8"/>
  <c r="T97" i="8"/>
  <c r="R97" i="8"/>
  <c r="T93" i="8"/>
  <c r="R93" i="8"/>
  <c r="T89" i="8"/>
  <c r="R89" i="8"/>
  <c r="P201" i="8"/>
  <c r="P197" i="8"/>
  <c r="P193" i="8"/>
  <c r="P189" i="8"/>
  <c r="P185" i="8"/>
  <c r="P181" i="8"/>
  <c r="P177" i="8"/>
  <c r="P173" i="8"/>
  <c r="P169" i="8"/>
  <c r="P165" i="8"/>
  <c r="P149" i="8"/>
  <c r="P133" i="8"/>
  <c r="P117" i="8"/>
  <c r="P101" i="8"/>
  <c r="P85" i="8"/>
  <c r="U197" i="8"/>
  <c r="R203" i="8"/>
  <c r="T203" i="8"/>
  <c r="R199" i="8"/>
  <c r="T199" i="8"/>
  <c r="R187" i="8"/>
  <c r="T187" i="8"/>
  <c r="R183" i="8"/>
  <c r="T183" i="8"/>
  <c r="R179" i="8"/>
  <c r="T179" i="8"/>
  <c r="R167" i="8"/>
  <c r="T167" i="8"/>
  <c r="R163" i="8"/>
  <c r="T163" i="8"/>
  <c r="P163" i="8"/>
  <c r="R159" i="8"/>
  <c r="T159" i="8"/>
  <c r="P159" i="8"/>
  <c r="R155" i="8"/>
  <c r="T155" i="8"/>
  <c r="P155" i="8"/>
  <c r="R151" i="8"/>
  <c r="T151" i="8"/>
  <c r="P151" i="8"/>
  <c r="R115" i="8"/>
  <c r="T115" i="8"/>
  <c r="P115" i="8"/>
  <c r="R111" i="8"/>
  <c r="T111" i="8"/>
  <c r="P111" i="8"/>
  <c r="R95" i="8"/>
  <c r="T95" i="8"/>
  <c r="P95" i="8"/>
  <c r="R91" i="8"/>
  <c r="T91" i="8"/>
  <c r="P91" i="8"/>
  <c r="Q197" i="8"/>
  <c r="R195" i="8"/>
  <c r="T195" i="8"/>
  <c r="R191" i="8"/>
  <c r="T191" i="8"/>
  <c r="R175" i="8"/>
  <c r="T175" i="8"/>
  <c r="R171" i="8"/>
  <c r="T171" i="8"/>
  <c r="R147" i="8"/>
  <c r="T147" i="8"/>
  <c r="P147" i="8"/>
  <c r="R143" i="8"/>
  <c r="T143" i="8"/>
  <c r="P143" i="8"/>
  <c r="R139" i="8"/>
  <c r="T139" i="8"/>
  <c r="P139" i="8"/>
  <c r="R135" i="8"/>
  <c r="T135" i="8"/>
  <c r="P135" i="8"/>
  <c r="R131" i="8"/>
  <c r="T131" i="8"/>
  <c r="P131" i="8"/>
  <c r="R127" i="8"/>
  <c r="T127" i="8"/>
  <c r="P127" i="8"/>
  <c r="R123" i="8"/>
  <c r="T123" i="8"/>
  <c r="P123" i="8"/>
  <c r="R119" i="8"/>
  <c r="T119" i="8"/>
  <c r="P119" i="8"/>
  <c r="R107" i="8"/>
  <c r="T107" i="8"/>
  <c r="P107" i="8"/>
  <c r="R103" i="8"/>
  <c r="T103" i="8"/>
  <c r="P103" i="8"/>
  <c r="R99" i="8"/>
  <c r="T99" i="8"/>
  <c r="P99" i="8"/>
  <c r="P203" i="8"/>
  <c r="P199" i="8"/>
  <c r="P195" i="8"/>
  <c r="P191" i="8"/>
  <c r="P187" i="8"/>
  <c r="P183" i="8"/>
  <c r="P179" i="8"/>
  <c r="P175" i="8"/>
  <c r="P171" i="8"/>
  <c r="P167" i="8"/>
  <c r="P157" i="8"/>
  <c r="P141" i="8"/>
  <c r="P125" i="8"/>
  <c r="P109" i="8"/>
  <c r="P93" i="8"/>
  <c r="S203" i="8"/>
  <c r="S199" i="8"/>
  <c r="S197" i="8"/>
  <c r="S195" i="8"/>
  <c r="S193" i="8"/>
  <c r="S191" i="8"/>
  <c r="S189" i="8"/>
  <c r="S187" i="8"/>
  <c r="S183" i="8"/>
  <c r="S179" i="8"/>
  <c r="S175" i="8"/>
  <c r="S171" i="8"/>
  <c r="S167" i="8"/>
  <c r="S165" i="8"/>
  <c r="S163" i="8"/>
  <c r="S161" i="8"/>
  <c r="S159" i="8"/>
  <c r="S157" i="8"/>
  <c r="S155" i="8"/>
  <c r="S153" i="8"/>
  <c r="S151" i="8"/>
  <c r="S149" i="8"/>
  <c r="S147" i="8"/>
  <c r="S143" i="8"/>
  <c r="S139" i="8"/>
  <c r="S137" i="8"/>
  <c r="S135" i="8"/>
  <c r="S133" i="8"/>
  <c r="S131" i="8"/>
  <c r="S129" i="8"/>
  <c r="S127" i="8"/>
  <c r="S123" i="8"/>
  <c r="S119" i="8"/>
  <c r="S117" i="8"/>
  <c r="S115" i="8"/>
  <c r="S113" i="8"/>
  <c r="S111" i="8"/>
  <c r="S109" i="8"/>
  <c r="S107" i="8"/>
  <c r="S103" i="8"/>
  <c r="S99" i="8"/>
  <c r="S97" i="8"/>
  <c r="S95" i="8"/>
  <c r="S93" i="8"/>
  <c r="S89" i="8"/>
  <c r="T201" i="8"/>
  <c r="R201" i="8"/>
  <c r="T185" i="8"/>
  <c r="R185" i="8"/>
  <c r="T181" i="8"/>
  <c r="R181" i="8"/>
  <c r="T177" i="8"/>
  <c r="R177" i="8"/>
  <c r="T173" i="8"/>
  <c r="R173" i="8"/>
  <c r="T169" i="8"/>
  <c r="R169" i="8"/>
  <c r="T145" i="8"/>
  <c r="R145" i="8"/>
  <c r="T141" i="8"/>
  <c r="R141" i="8"/>
  <c r="T125" i="8"/>
  <c r="R125" i="8"/>
  <c r="T121" i="8"/>
  <c r="R121" i="8"/>
  <c r="T105" i="8"/>
  <c r="R105" i="8"/>
  <c r="T101" i="8"/>
  <c r="R101" i="8"/>
  <c r="T85" i="8"/>
  <c r="R85" i="8"/>
  <c r="T81" i="8"/>
  <c r="R81" i="8"/>
  <c r="P87" i="8"/>
  <c r="T87" i="8"/>
  <c r="R77" i="8"/>
  <c r="R73" i="8"/>
  <c r="R69" i="8"/>
  <c r="R65" i="8"/>
  <c r="N205" i="8"/>
  <c r="C7" i="29"/>
  <c r="P1" i="8" l="1"/>
  <c r="N60" i="39" l="1"/>
  <c r="M8" i="37"/>
  <c r="N8" i="37"/>
  <c r="O8" i="37"/>
  <c r="P8" i="37" s="1"/>
  <c r="M9" i="37"/>
  <c r="N9" i="37"/>
  <c r="O9" i="37"/>
  <c r="M10" i="37"/>
  <c r="N10" i="37"/>
  <c r="O10" i="37"/>
  <c r="P10" i="37" s="1"/>
  <c r="M11" i="37"/>
  <c r="N11" i="37"/>
  <c r="O11" i="37"/>
  <c r="M12" i="37"/>
  <c r="N12" i="37"/>
  <c r="O12" i="37"/>
  <c r="P12" i="37" s="1"/>
  <c r="M13" i="37"/>
  <c r="N13" i="37"/>
  <c r="O13" i="37"/>
  <c r="M14" i="37"/>
  <c r="N14" i="37"/>
  <c r="O14" i="37"/>
  <c r="P14" i="37" s="1"/>
  <c r="M18" i="37"/>
  <c r="N18" i="37"/>
  <c r="O18" i="37"/>
  <c r="P18" i="37" s="1"/>
  <c r="M19" i="37"/>
  <c r="N19" i="37"/>
  <c r="O19" i="37"/>
  <c r="M20" i="37"/>
  <c r="N20" i="37"/>
  <c r="O20" i="37"/>
  <c r="P20" i="37" s="1"/>
  <c r="M21" i="37"/>
  <c r="N21" i="37"/>
  <c r="O21" i="37"/>
  <c r="M22" i="37"/>
  <c r="N22" i="37"/>
  <c r="O22" i="37"/>
  <c r="P22" i="37" s="1"/>
  <c r="M23" i="37"/>
  <c r="N23" i="37"/>
  <c r="O23" i="37"/>
  <c r="M24" i="37"/>
  <c r="N24" i="37"/>
  <c r="O24" i="37"/>
  <c r="P24" i="37" s="1"/>
  <c r="M28" i="37"/>
  <c r="N28" i="37"/>
  <c r="O28" i="37"/>
  <c r="P28" i="37" s="1"/>
  <c r="M29" i="37"/>
  <c r="N29" i="37"/>
  <c r="O29" i="37"/>
  <c r="M30" i="37"/>
  <c r="N30" i="37"/>
  <c r="O30" i="37"/>
  <c r="P30" i="37" s="1"/>
  <c r="M31" i="37"/>
  <c r="N31" i="37"/>
  <c r="O31" i="37"/>
  <c r="M32" i="37"/>
  <c r="N32" i="37"/>
  <c r="O32" i="37"/>
  <c r="P32" i="37" s="1"/>
  <c r="M33" i="37"/>
  <c r="N33" i="37"/>
  <c r="O33" i="37"/>
  <c r="M34" i="37"/>
  <c r="N34" i="37"/>
  <c r="O34" i="37"/>
  <c r="P34" i="37" s="1"/>
  <c r="M38" i="37"/>
  <c r="N38" i="37"/>
  <c r="O38" i="37"/>
  <c r="P38" i="37" s="1"/>
  <c r="M39" i="37"/>
  <c r="N39" i="37"/>
  <c r="O39" i="37"/>
  <c r="M40" i="37"/>
  <c r="N40" i="37"/>
  <c r="O40" i="37"/>
  <c r="P40" i="37" s="1"/>
  <c r="M41" i="37"/>
  <c r="N41" i="37"/>
  <c r="O41" i="37"/>
  <c r="M42" i="37"/>
  <c r="N42" i="37"/>
  <c r="O42" i="37"/>
  <c r="P42" i="37" s="1"/>
  <c r="M43" i="37"/>
  <c r="N43" i="37"/>
  <c r="O43" i="37"/>
  <c r="M44" i="37"/>
  <c r="N44" i="37"/>
  <c r="O44" i="37"/>
  <c r="P44" i="37" s="1"/>
  <c r="M48" i="37"/>
  <c r="N48" i="37"/>
  <c r="O48" i="37"/>
  <c r="P48" i="37" s="1"/>
  <c r="M49" i="37"/>
  <c r="N49" i="37"/>
  <c r="O49" i="37"/>
  <c r="M50" i="37"/>
  <c r="N50" i="37"/>
  <c r="O50" i="37"/>
  <c r="P50" i="37" s="1"/>
  <c r="M51" i="37"/>
  <c r="N51" i="37"/>
  <c r="O51" i="37"/>
  <c r="M52" i="37"/>
  <c r="N52" i="37"/>
  <c r="O52" i="37"/>
  <c r="P52" i="37" s="1"/>
  <c r="M53" i="37"/>
  <c r="N53" i="37"/>
  <c r="O53" i="37"/>
  <c r="M54" i="37"/>
  <c r="N54" i="37"/>
  <c r="O54" i="37"/>
  <c r="P54" i="37" s="1"/>
  <c r="M58" i="37"/>
  <c r="N58" i="37"/>
  <c r="O58" i="37"/>
  <c r="P58" i="37" s="1"/>
  <c r="M59" i="37"/>
  <c r="N59" i="37"/>
  <c r="O59" i="37"/>
  <c r="M60" i="37"/>
  <c r="N60" i="37"/>
  <c r="O60" i="37"/>
  <c r="P60" i="37" s="1"/>
  <c r="M61" i="37"/>
  <c r="N61" i="37"/>
  <c r="O61" i="37"/>
  <c r="M62" i="37"/>
  <c r="N62" i="37"/>
  <c r="O62" i="37"/>
  <c r="P62" i="37" s="1"/>
  <c r="M63" i="37"/>
  <c r="N63" i="37"/>
  <c r="O63" i="37"/>
  <c r="M64" i="37"/>
  <c r="N64" i="37"/>
  <c r="O64" i="37"/>
  <c r="P64" i="37" s="1"/>
  <c r="M68" i="37"/>
  <c r="N68" i="37"/>
  <c r="O68" i="37"/>
  <c r="P68" i="37" s="1"/>
  <c r="M69" i="37"/>
  <c r="N69" i="37"/>
  <c r="O69" i="37"/>
  <c r="M70" i="37"/>
  <c r="N70" i="37"/>
  <c r="O70" i="37"/>
  <c r="P70" i="37" s="1"/>
  <c r="M71" i="37"/>
  <c r="N71" i="37"/>
  <c r="O71" i="37"/>
  <c r="M72" i="37"/>
  <c r="N72" i="37"/>
  <c r="O72" i="37"/>
  <c r="P72" i="37" s="1"/>
  <c r="M73" i="37"/>
  <c r="N73" i="37"/>
  <c r="O73" i="37"/>
  <c r="M74" i="37"/>
  <c r="N74" i="37"/>
  <c r="O74" i="37"/>
  <c r="P74" i="37" s="1"/>
  <c r="M78" i="37"/>
  <c r="N78" i="37"/>
  <c r="O78" i="37"/>
  <c r="P78" i="37" s="1"/>
  <c r="M79" i="37"/>
  <c r="N79" i="37"/>
  <c r="O79" i="37"/>
  <c r="M80" i="37"/>
  <c r="N80" i="37"/>
  <c r="O80" i="37"/>
  <c r="P80" i="37" s="1"/>
  <c r="M81" i="37"/>
  <c r="N81" i="37"/>
  <c r="O81" i="37"/>
  <c r="M82" i="37"/>
  <c r="N82" i="37"/>
  <c r="O82" i="37"/>
  <c r="P82" i="37" s="1"/>
  <c r="M83" i="37"/>
  <c r="N83" i="37"/>
  <c r="O83" i="37"/>
  <c r="M84" i="37"/>
  <c r="N84" i="37"/>
  <c r="O84" i="37"/>
  <c r="P84" i="37" s="1"/>
  <c r="M88" i="37"/>
  <c r="N88" i="37"/>
  <c r="O88" i="37"/>
  <c r="P88" i="37" s="1"/>
  <c r="M89" i="37"/>
  <c r="N89" i="37"/>
  <c r="O89" i="37"/>
  <c r="M90" i="37"/>
  <c r="N90" i="37"/>
  <c r="O90" i="37"/>
  <c r="P90" i="37" s="1"/>
  <c r="M91" i="37"/>
  <c r="N91" i="37"/>
  <c r="O91" i="37"/>
  <c r="M92" i="37"/>
  <c r="N92" i="37"/>
  <c r="O92" i="37"/>
  <c r="P92" i="37" s="1"/>
  <c r="M93" i="37"/>
  <c r="N93" i="37"/>
  <c r="O93" i="37"/>
  <c r="M94" i="37"/>
  <c r="N94" i="37"/>
  <c r="O94" i="37"/>
  <c r="P94" i="37" s="1"/>
  <c r="M98" i="37"/>
  <c r="N98" i="37"/>
  <c r="O98" i="37"/>
  <c r="P98" i="37" s="1"/>
  <c r="M99" i="37"/>
  <c r="N99" i="37"/>
  <c r="O99" i="37"/>
  <c r="R99" i="37" s="1"/>
  <c r="M100" i="37"/>
  <c r="N100" i="37"/>
  <c r="O100" i="37"/>
  <c r="P100" i="37" s="1"/>
  <c r="M101" i="37"/>
  <c r="N101" i="37"/>
  <c r="O101" i="37"/>
  <c r="M102" i="37"/>
  <c r="N102" i="37"/>
  <c r="O102" i="37"/>
  <c r="S102" i="37" s="1"/>
  <c r="M103" i="37"/>
  <c r="N103" i="37"/>
  <c r="O103" i="37"/>
  <c r="M104" i="37"/>
  <c r="N104" i="37"/>
  <c r="O104" i="37"/>
  <c r="P104" i="37" s="1"/>
  <c r="M108" i="37"/>
  <c r="N108" i="37"/>
  <c r="O108" i="37"/>
  <c r="U108" i="37" s="1"/>
  <c r="M109" i="37"/>
  <c r="N109" i="37"/>
  <c r="O109" i="37"/>
  <c r="M110" i="37"/>
  <c r="N110" i="37"/>
  <c r="O110" i="37"/>
  <c r="P110" i="37" s="1"/>
  <c r="M111" i="37"/>
  <c r="N111" i="37"/>
  <c r="O111" i="37"/>
  <c r="M112" i="37"/>
  <c r="N112" i="37"/>
  <c r="O112" i="37"/>
  <c r="P112" i="37" s="1"/>
  <c r="M113" i="37"/>
  <c r="N113" i="37"/>
  <c r="O113" i="37"/>
  <c r="M114" i="37"/>
  <c r="N114" i="37"/>
  <c r="O114" i="37"/>
  <c r="P114" i="37" s="1"/>
  <c r="M118" i="37"/>
  <c r="N118" i="37"/>
  <c r="O118" i="37"/>
  <c r="P118" i="37" s="1"/>
  <c r="M119" i="37"/>
  <c r="N119" i="37"/>
  <c r="O119" i="37"/>
  <c r="M120" i="37"/>
  <c r="N120" i="37"/>
  <c r="O120" i="37"/>
  <c r="P120" i="37" s="1"/>
  <c r="M121" i="37"/>
  <c r="N121" i="37"/>
  <c r="O121" i="37"/>
  <c r="M122" i="37"/>
  <c r="N122" i="37"/>
  <c r="O122" i="37"/>
  <c r="P122" i="37" s="1"/>
  <c r="M123" i="37"/>
  <c r="N123" i="37"/>
  <c r="O123" i="37"/>
  <c r="M124" i="37"/>
  <c r="N124" i="37"/>
  <c r="O124" i="37"/>
  <c r="P124" i="37" s="1"/>
  <c r="M128" i="37"/>
  <c r="N128" i="37"/>
  <c r="O128" i="37"/>
  <c r="P128" i="37" s="1"/>
  <c r="M129" i="37"/>
  <c r="N129" i="37"/>
  <c r="O129" i="37"/>
  <c r="M130" i="37"/>
  <c r="N130" i="37"/>
  <c r="O130" i="37"/>
  <c r="P130" i="37" s="1"/>
  <c r="M131" i="37"/>
  <c r="N131" i="37"/>
  <c r="O131" i="37"/>
  <c r="T131" i="37" s="1"/>
  <c r="M132" i="37"/>
  <c r="N132" i="37"/>
  <c r="O132" i="37"/>
  <c r="P132" i="37" s="1"/>
  <c r="M133" i="37"/>
  <c r="N133" i="37"/>
  <c r="O133" i="37"/>
  <c r="M134" i="37"/>
  <c r="N134" i="37"/>
  <c r="O134" i="37"/>
  <c r="U134" i="37" s="1"/>
  <c r="M138" i="37"/>
  <c r="N138" i="37"/>
  <c r="O138" i="37"/>
  <c r="Q138" i="37" s="1"/>
  <c r="M139" i="37"/>
  <c r="N139" i="37"/>
  <c r="O139" i="37"/>
  <c r="M140" i="37"/>
  <c r="N140" i="37"/>
  <c r="O140" i="37"/>
  <c r="P140" i="37" s="1"/>
  <c r="M141" i="37"/>
  <c r="N141" i="37"/>
  <c r="O141" i="37"/>
  <c r="M142" i="37"/>
  <c r="N142" i="37"/>
  <c r="O142" i="37"/>
  <c r="P142" i="37" s="1"/>
  <c r="M143" i="37"/>
  <c r="N143" i="37"/>
  <c r="O143" i="37"/>
  <c r="T143" i="37" s="1"/>
  <c r="M144" i="37"/>
  <c r="N144" i="37"/>
  <c r="O144" i="37"/>
  <c r="P144" i="37" s="1"/>
  <c r="M148" i="37"/>
  <c r="N148" i="37"/>
  <c r="O148" i="37"/>
  <c r="P148" i="37" s="1"/>
  <c r="M149" i="37"/>
  <c r="N149" i="37"/>
  <c r="O149" i="37"/>
  <c r="M150" i="37"/>
  <c r="N150" i="37"/>
  <c r="O150" i="37"/>
  <c r="U150" i="37" s="1"/>
  <c r="M151" i="37"/>
  <c r="N151" i="37"/>
  <c r="O151" i="37"/>
  <c r="M152" i="37"/>
  <c r="N152" i="37"/>
  <c r="O152" i="37"/>
  <c r="S152" i="37" s="1"/>
  <c r="M153" i="37"/>
  <c r="N153" i="37"/>
  <c r="O153" i="37"/>
  <c r="M154" i="37"/>
  <c r="N154" i="37"/>
  <c r="O154" i="37"/>
  <c r="Q154" i="37" s="1"/>
  <c r="M158" i="37"/>
  <c r="N158" i="37"/>
  <c r="O158" i="37"/>
  <c r="P158" i="37" s="1"/>
  <c r="M159" i="37"/>
  <c r="N159" i="37"/>
  <c r="O159" i="37"/>
  <c r="T159" i="37" s="1"/>
  <c r="M160" i="37"/>
  <c r="N160" i="37"/>
  <c r="O160" i="37"/>
  <c r="P160" i="37" s="1"/>
  <c r="M161" i="37"/>
  <c r="N161" i="37"/>
  <c r="O161" i="37"/>
  <c r="M162" i="37"/>
  <c r="N162" i="37"/>
  <c r="O162" i="37"/>
  <c r="T162" i="37" s="1"/>
  <c r="M163" i="37"/>
  <c r="N163" i="37"/>
  <c r="O163" i="37"/>
  <c r="T163" i="37" s="1"/>
  <c r="M164" i="37"/>
  <c r="N164" i="37"/>
  <c r="O164" i="37"/>
  <c r="P164" i="37" s="1"/>
  <c r="M168" i="37"/>
  <c r="N168" i="37"/>
  <c r="O168" i="37"/>
  <c r="R168" i="37" s="1"/>
  <c r="M169" i="37"/>
  <c r="N169" i="37"/>
  <c r="O169" i="37"/>
  <c r="M170" i="37"/>
  <c r="N170" i="37"/>
  <c r="O170" i="37"/>
  <c r="T170" i="37" s="1"/>
  <c r="M171" i="37"/>
  <c r="N171" i="37"/>
  <c r="O171" i="37"/>
  <c r="T171" i="37" s="1"/>
  <c r="M172" i="37"/>
  <c r="N172" i="37"/>
  <c r="O172" i="37"/>
  <c r="P172" i="37" s="1"/>
  <c r="M173" i="37"/>
  <c r="N173" i="37"/>
  <c r="O173" i="37"/>
  <c r="M174" i="37"/>
  <c r="N174" i="37"/>
  <c r="O174" i="37"/>
  <c r="P174" i="37" s="1"/>
  <c r="M178" i="37"/>
  <c r="N178" i="37"/>
  <c r="O178" i="37"/>
  <c r="Q178" i="37" s="1"/>
  <c r="M179" i="37"/>
  <c r="N179" i="37"/>
  <c r="O179" i="37"/>
  <c r="T179" i="37" s="1"/>
  <c r="M180" i="37"/>
  <c r="N180" i="37"/>
  <c r="O180" i="37"/>
  <c r="S180" i="37" s="1"/>
  <c r="M181" i="37"/>
  <c r="N181" i="37"/>
  <c r="O181" i="37"/>
  <c r="R181" i="37" s="1"/>
  <c r="M182" i="37"/>
  <c r="N182" i="37"/>
  <c r="O182" i="37"/>
  <c r="Q182" i="37" s="1"/>
  <c r="M183" i="37"/>
  <c r="N183" i="37"/>
  <c r="O183" i="37"/>
  <c r="T183" i="37" s="1"/>
  <c r="M184" i="37"/>
  <c r="N184" i="37"/>
  <c r="O184" i="37"/>
  <c r="S184" i="37" s="1"/>
  <c r="M188" i="37"/>
  <c r="N188" i="37"/>
  <c r="O188" i="37"/>
  <c r="S188" i="37" s="1"/>
  <c r="M189" i="37"/>
  <c r="N189" i="37"/>
  <c r="O189" i="37"/>
  <c r="R189" i="37" s="1"/>
  <c r="M190" i="37"/>
  <c r="N190" i="37"/>
  <c r="O190" i="37"/>
  <c r="Q190" i="37" s="1"/>
  <c r="M191" i="37"/>
  <c r="N191" i="37"/>
  <c r="O191" i="37"/>
  <c r="M192" i="37"/>
  <c r="N192" i="37"/>
  <c r="O192" i="37"/>
  <c r="S192" i="37" s="1"/>
  <c r="M193" i="37"/>
  <c r="N193" i="37"/>
  <c r="O193" i="37"/>
  <c r="R193" i="37" s="1"/>
  <c r="M194" i="37"/>
  <c r="N194" i="37"/>
  <c r="O194" i="37"/>
  <c r="Q194" i="37" s="1"/>
  <c r="M198" i="37"/>
  <c r="N198" i="37"/>
  <c r="O198" i="37"/>
  <c r="Q198" i="37" s="1"/>
  <c r="M199" i="37"/>
  <c r="N199" i="37"/>
  <c r="O199" i="37"/>
  <c r="M200" i="37"/>
  <c r="N200" i="37"/>
  <c r="O200" i="37"/>
  <c r="S200" i="37" s="1"/>
  <c r="M201" i="37"/>
  <c r="N201" i="37"/>
  <c r="O201" i="37"/>
  <c r="R201" i="37" s="1"/>
  <c r="M202" i="37"/>
  <c r="N202" i="37"/>
  <c r="O202" i="37"/>
  <c r="Q202" i="37" s="1"/>
  <c r="M203" i="37"/>
  <c r="N203" i="37"/>
  <c r="O203" i="37"/>
  <c r="M204" i="37"/>
  <c r="N204" i="37"/>
  <c r="O204" i="37"/>
  <c r="S204" i="37" s="1"/>
  <c r="O8" i="39"/>
  <c r="R8" i="39" s="1"/>
  <c r="O9" i="39"/>
  <c r="P9" i="39" s="1"/>
  <c r="O10" i="39"/>
  <c r="R10" i="39" s="1"/>
  <c r="O11" i="39"/>
  <c r="P11" i="39" s="1"/>
  <c r="O12" i="39"/>
  <c r="R12" i="39" s="1"/>
  <c r="O13" i="39"/>
  <c r="P13" i="39" s="1"/>
  <c r="O14" i="39"/>
  <c r="R14" i="39" s="1"/>
  <c r="O18" i="39"/>
  <c r="R18" i="39" s="1"/>
  <c r="O19" i="39"/>
  <c r="P19" i="39" s="1"/>
  <c r="O20" i="39"/>
  <c r="R20" i="39" s="1"/>
  <c r="O21" i="39"/>
  <c r="P21" i="39" s="1"/>
  <c r="O22" i="39"/>
  <c r="R22" i="39" s="1"/>
  <c r="O23" i="39"/>
  <c r="P23" i="39" s="1"/>
  <c r="O24" i="39"/>
  <c r="R24" i="39" s="1"/>
  <c r="O28" i="39"/>
  <c r="R28" i="39" s="1"/>
  <c r="O29" i="39"/>
  <c r="P29" i="39" s="1"/>
  <c r="O30" i="39"/>
  <c r="R30" i="39" s="1"/>
  <c r="O31" i="39"/>
  <c r="P31" i="39" s="1"/>
  <c r="O32" i="39"/>
  <c r="R32" i="39" s="1"/>
  <c r="O33" i="39"/>
  <c r="P33" i="39" s="1"/>
  <c r="O34" i="39"/>
  <c r="R34" i="39" s="1"/>
  <c r="O38" i="39"/>
  <c r="R38" i="39" s="1"/>
  <c r="O39" i="39"/>
  <c r="P39" i="39" s="1"/>
  <c r="O40" i="39"/>
  <c r="R40" i="39" s="1"/>
  <c r="O41" i="39"/>
  <c r="P41" i="39" s="1"/>
  <c r="O42" i="39"/>
  <c r="R42" i="39" s="1"/>
  <c r="O43" i="39"/>
  <c r="P43" i="39" s="1"/>
  <c r="O44" i="39"/>
  <c r="R44" i="39" s="1"/>
  <c r="O48" i="39"/>
  <c r="R48" i="39" s="1"/>
  <c r="O49" i="39"/>
  <c r="P49" i="39" s="1"/>
  <c r="O50" i="39"/>
  <c r="R50" i="39" s="1"/>
  <c r="O51" i="39"/>
  <c r="P51" i="39" s="1"/>
  <c r="O52" i="39"/>
  <c r="R52" i="39" s="1"/>
  <c r="O53" i="39"/>
  <c r="P53" i="39" s="1"/>
  <c r="O54" i="39"/>
  <c r="R54" i="39" s="1"/>
  <c r="N8" i="39"/>
  <c r="N9" i="39"/>
  <c r="N10" i="39"/>
  <c r="N11" i="39"/>
  <c r="N12" i="39"/>
  <c r="N13" i="39"/>
  <c r="N14" i="39"/>
  <c r="N18" i="39"/>
  <c r="N19" i="39"/>
  <c r="N20" i="39"/>
  <c r="N21" i="39"/>
  <c r="N22" i="39"/>
  <c r="N23" i="39"/>
  <c r="N24" i="39"/>
  <c r="N28" i="39"/>
  <c r="N29" i="39"/>
  <c r="N30" i="39"/>
  <c r="N31" i="39"/>
  <c r="N32" i="39"/>
  <c r="N33" i="39"/>
  <c r="N34" i="39"/>
  <c r="N38" i="39"/>
  <c r="N39" i="39"/>
  <c r="N40" i="39"/>
  <c r="N41" i="39"/>
  <c r="N42" i="39"/>
  <c r="N43" i="39"/>
  <c r="N44" i="39"/>
  <c r="N48" i="39"/>
  <c r="N49" i="39"/>
  <c r="N50" i="39"/>
  <c r="N51" i="39"/>
  <c r="N52" i="39"/>
  <c r="N53" i="39"/>
  <c r="N54" i="39"/>
  <c r="G48" i="29"/>
  <c r="H48" i="29"/>
  <c r="I48" i="29"/>
  <c r="J48" i="29"/>
  <c r="K48" i="29"/>
  <c r="L48" i="29"/>
  <c r="F48" i="29"/>
  <c r="D24" i="29"/>
  <c r="E24" i="29"/>
  <c r="F24" i="29"/>
  <c r="G24" i="29"/>
  <c r="H24" i="29"/>
  <c r="I24" i="29"/>
  <c r="J24" i="29"/>
  <c r="K24" i="29"/>
  <c r="L24" i="29"/>
  <c r="C24" i="29"/>
  <c r="D23" i="29"/>
  <c r="E23" i="29"/>
  <c r="F23" i="29"/>
  <c r="G23" i="29"/>
  <c r="H23" i="29"/>
  <c r="I23" i="29"/>
  <c r="J23" i="29"/>
  <c r="K23" i="29"/>
  <c r="L23" i="29"/>
  <c r="C23" i="29"/>
  <c r="D22" i="29"/>
  <c r="E22" i="29"/>
  <c r="F22" i="29"/>
  <c r="G22" i="29"/>
  <c r="H22" i="29"/>
  <c r="I22" i="29"/>
  <c r="J22" i="29"/>
  <c r="K22" i="29"/>
  <c r="L22" i="29"/>
  <c r="C22" i="29"/>
  <c r="T203" i="37" l="1"/>
  <c r="P203" i="37"/>
  <c r="Q203" i="37"/>
  <c r="U203" i="37"/>
  <c r="R203" i="37"/>
  <c r="S203" i="37"/>
  <c r="T199" i="37"/>
  <c r="P199" i="37"/>
  <c r="Q199" i="37"/>
  <c r="U199" i="37"/>
  <c r="R199" i="37"/>
  <c r="S199" i="37"/>
  <c r="T191" i="37"/>
  <c r="P191" i="37"/>
  <c r="Q191" i="37"/>
  <c r="U191" i="37"/>
  <c r="R191" i="37"/>
  <c r="S191" i="37"/>
  <c r="S173" i="37"/>
  <c r="T173" i="37"/>
  <c r="S169" i="37"/>
  <c r="T169" i="37"/>
  <c r="S153" i="37"/>
  <c r="T153" i="37"/>
  <c r="Q153" i="37"/>
  <c r="U153" i="37"/>
  <c r="S149" i="37"/>
  <c r="T149" i="37"/>
  <c r="Q149" i="37"/>
  <c r="U149" i="37"/>
  <c r="S141" i="37"/>
  <c r="T141" i="37"/>
  <c r="Q141" i="37"/>
  <c r="U141" i="37"/>
  <c r="S133" i="37"/>
  <c r="T133" i="37"/>
  <c r="Q133" i="37"/>
  <c r="U133" i="37"/>
  <c r="S129" i="37"/>
  <c r="T129" i="37"/>
  <c r="Q129" i="37"/>
  <c r="U129" i="37"/>
  <c r="S121" i="37"/>
  <c r="Q121" i="37"/>
  <c r="U121" i="37"/>
  <c r="R121" i="37"/>
  <c r="S113" i="37"/>
  <c r="Q113" i="37"/>
  <c r="U113" i="37"/>
  <c r="R113" i="37"/>
  <c r="T113" i="37"/>
  <c r="S109" i="37"/>
  <c r="Q109" i="37"/>
  <c r="U109" i="37"/>
  <c r="R109" i="37"/>
  <c r="T109" i="37"/>
  <c r="S101" i="37"/>
  <c r="Q101" i="37"/>
  <c r="U101" i="37"/>
  <c r="R101" i="37"/>
  <c r="T101" i="37"/>
  <c r="S93" i="37"/>
  <c r="Q93" i="37"/>
  <c r="U93" i="37"/>
  <c r="R93" i="37"/>
  <c r="T93" i="37"/>
  <c r="S89" i="37"/>
  <c r="Q89" i="37"/>
  <c r="U89" i="37"/>
  <c r="R89" i="37"/>
  <c r="S81" i="37"/>
  <c r="Q81" i="37"/>
  <c r="U81" i="37"/>
  <c r="R81" i="37"/>
  <c r="T81" i="37"/>
  <c r="S73" i="37"/>
  <c r="Q73" i="37"/>
  <c r="U73" i="37"/>
  <c r="R73" i="37"/>
  <c r="T69" i="37"/>
  <c r="Q69" i="37"/>
  <c r="U69" i="37"/>
  <c r="R69" i="37"/>
  <c r="S69" i="37"/>
  <c r="T61" i="37"/>
  <c r="Q61" i="37"/>
  <c r="U61" i="37"/>
  <c r="R61" i="37"/>
  <c r="S61" i="37"/>
  <c r="T53" i="37"/>
  <c r="Q53" i="37"/>
  <c r="U53" i="37"/>
  <c r="R53" i="37"/>
  <c r="S53" i="37"/>
  <c r="T49" i="37"/>
  <c r="Q49" i="37"/>
  <c r="U49" i="37"/>
  <c r="R49" i="37"/>
  <c r="S49" i="37"/>
  <c r="T41" i="37"/>
  <c r="Q41" i="37"/>
  <c r="U41" i="37"/>
  <c r="R41" i="37"/>
  <c r="S41" i="37"/>
  <c r="T33" i="37"/>
  <c r="Q33" i="37"/>
  <c r="U33" i="37"/>
  <c r="R33" i="37"/>
  <c r="S33" i="37"/>
  <c r="T29" i="37"/>
  <c r="Q29" i="37"/>
  <c r="U29" i="37"/>
  <c r="R29" i="37"/>
  <c r="S29" i="37"/>
  <c r="T21" i="37"/>
  <c r="Q21" i="37"/>
  <c r="U21" i="37"/>
  <c r="R21" i="37"/>
  <c r="S21" i="37"/>
  <c r="T13" i="37"/>
  <c r="Q13" i="37"/>
  <c r="U13" i="37"/>
  <c r="R13" i="37"/>
  <c r="S13" i="37"/>
  <c r="T9" i="37"/>
  <c r="Q9" i="37"/>
  <c r="U9" i="37"/>
  <c r="R9" i="37"/>
  <c r="S9" i="37"/>
  <c r="P202" i="37"/>
  <c r="P198" i="37"/>
  <c r="P194" i="37"/>
  <c r="P190" i="37"/>
  <c r="P182" i="37"/>
  <c r="P178" i="37"/>
  <c r="P170" i="37"/>
  <c r="P162" i="37"/>
  <c r="P154" i="37"/>
  <c r="P150" i="37"/>
  <c r="P138" i="37"/>
  <c r="P134" i="37"/>
  <c r="P102" i="37"/>
  <c r="R204" i="37"/>
  <c r="T202" i="37"/>
  <c r="U201" i="37"/>
  <c r="Q201" i="37"/>
  <c r="R200" i="37"/>
  <c r="T198" i="37"/>
  <c r="T194" i="37"/>
  <c r="U193" i="37"/>
  <c r="Q193" i="37"/>
  <c r="R192" i="37"/>
  <c r="T190" i="37"/>
  <c r="U189" i="37"/>
  <c r="Q189" i="37"/>
  <c r="R188" i="37"/>
  <c r="R184" i="37"/>
  <c r="S183" i="37"/>
  <c r="T182" i="37"/>
  <c r="U181" i="37"/>
  <c r="Q181" i="37"/>
  <c r="R180" i="37"/>
  <c r="S179" i="37"/>
  <c r="T178" i="37"/>
  <c r="U173" i="37"/>
  <c r="R172" i="37"/>
  <c r="Q169" i="37"/>
  <c r="R164" i="37"/>
  <c r="S160" i="37"/>
  <c r="S144" i="37"/>
  <c r="R141" i="37"/>
  <c r="S128" i="37"/>
  <c r="T89" i="37"/>
  <c r="S161" i="37"/>
  <c r="T161" i="37"/>
  <c r="Q161" i="37"/>
  <c r="R174" i="37"/>
  <c r="S174" i="37"/>
  <c r="R170" i="37"/>
  <c r="S170" i="37"/>
  <c r="R162" i="37"/>
  <c r="S162" i="37"/>
  <c r="R158" i="37"/>
  <c r="S158" i="37"/>
  <c r="T158" i="37"/>
  <c r="R154" i="37"/>
  <c r="S154" i="37"/>
  <c r="T154" i="37"/>
  <c r="R150" i="37"/>
  <c r="S150" i="37"/>
  <c r="T150" i="37"/>
  <c r="R142" i="37"/>
  <c r="S142" i="37"/>
  <c r="T142" i="37"/>
  <c r="R138" i="37"/>
  <c r="S138" i="37"/>
  <c r="T138" i="37"/>
  <c r="R134" i="37"/>
  <c r="S134" i="37"/>
  <c r="T134" i="37"/>
  <c r="R130" i="37"/>
  <c r="S130" i="37"/>
  <c r="T130" i="37"/>
  <c r="R122" i="37"/>
  <c r="T122" i="37"/>
  <c r="Q122" i="37"/>
  <c r="U122" i="37"/>
  <c r="S122" i="37"/>
  <c r="R118" i="37"/>
  <c r="T118" i="37"/>
  <c r="Q118" i="37"/>
  <c r="U118" i="37"/>
  <c r="R114" i="37"/>
  <c r="T114" i="37"/>
  <c r="Q114" i="37"/>
  <c r="U114" i="37"/>
  <c r="S114" i="37"/>
  <c r="R110" i="37"/>
  <c r="T110" i="37"/>
  <c r="Q110" i="37"/>
  <c r="U110" i="37"/>
  <c r="S110" i="37"/>
  <c r="R102" i="37"/>
  <c r="T102" i="37"/>
  <c r="Q102" i="37"/>
  <c r="U102" i="37"/>
  <c r="R98" i="37"/>
  <c r="T98" i="37"/>
  <c r="Q98" i="37"/>
  <c r="U98" i="37"/>
  <c r="S98" i="37"/>
  <c r="R94" i="37"/>
  <c r="T94" i="37"/>
  <c r="Q94" i="37"/>
  <c r="U94" i="37"/>
  <c r="S94" i="37"/>
  <c r="R90" i="37"/>
  <c r="T90" i="37"/>
  <c r="Q90" i="37"/>
  <c r="U90" i="37"/>
  <c r="S90" i="37"/>
  <c r="R82" i="37"/>
  <c r="T82" i="37"/>
  <c r="Q82" i="37"/>
  <c r="U82" i="37"/>
  <c r="S82" i="37"/>
  <c r="R78" i="37"/>
  <c r="T78" i="37"/>
  <c r="Q78" i="37"/>
  <c r="U78" i="37"/>
  <c r="S78" i="37"/>
  <c r="R74" i="37"/>
  <c r="T74" i="37"/>
  <c r="Q74" i="37"/>
  <c r="U74" i="37"/>
  <c r="S74" i="37"/>
  <c r="S70" i="37"/>
  <c r="T70" i="37"/>
  <c r="Q70" i="37"/>
  <c r="U70" i="37"/>
  <c r="R70" i="37"/>
  <c r="S62" i="37"/>
  <c r="T62" i="37"/>
  <c r="Q62" i="37"/>
  <c r="U62" i="37"/>
  <c r="R62" i="37"/>
  <c r="S58" i="37"/>
  <c r="T58" i="37"/>
  <c r="Q58" i="37"/>
  <c r="U58" i="37"/>
  <c r="R58" i="37"/>
  <c r="S54" i="37"/>
  <c r="T54" i="37"/>
  <c r="Q54" i="37"/>
  <c r="U54" i="37"/>
  <c r="R54" i="37"/>
  <c r="S50" i="37"/>
  <c r="T50" i="37"/>
  <c r="Q50" i="37"/>
  <c r="U50" i="37"/>
  <c r="S42" i="37"/>
  <c r="T42" i="37"/>
  <c r="Q42" i="37"/>
  <c r="U42" i="37"/>
  <c r="R42" i="37"/>
  <c r="S38" i="37"/>
  <c r="T38" i="37"/>
  <c r="Q38" i="37"/>
  <c r="U38" i="37"/>
  <c r="R38" i="37"/>
  <c r="S34" i="37"/>
  <c r="T34" i="37"/>
  <c r="Q34" i="37"/>
  <c r="U34" i="37"/>
  <c r="R34" i="37"/>
  <c r="S30" i="37"/>
  <c r="T30" i="37"/>
  <c r="Q30" i="37"/>
  <c r="U30" i="37"/>
  <c r="R30" i="37"/>
  <c r="S22" i="37"/>
  <c r="T22" i="37"/>
  <c r="Q22" i="37"/>
  <c r="U22" i="37"/>
  <c r="R22" i="37"/>
  <c r="S18" i="37"/>
  <c r="T18" i="37"/>
  <c r="Q18" i="37"/>
  <c r="U18" i="37"/>
  <c r="R18" i="37"/>
  <c r="S14" i="37"/>
  <c r="T14" i="37"/>
  <c r="Q14" i="37"/>
  <c r="U14" i="37"/>
  <c r="R14" i="37"/>
  <c r="S10" i="37"/>
  <c r="T10" i="37"/>
  <c r="Q10" i="37"/>
  <c r="U10" i="37"/>
  <c r="R10" i="37"/>
  <c r="P201" i="37"/>
  <c r="P193" i="37"/>
  <c r="P189" i="37"/>
  <c r="P181" i="37"/>
  <c r="P173" i="37"/>
  <c r="P169" i="37"/>
  <c r="P161" i="37"/>
  <c r="P153" i="37"/>
  <c r="P149" i="37"/>
  <c r="P141" i="37"/>
  <c r="P133" i="37"/>
  <c r="P129" i="37"/>
  <c r="P121" i="37"/>
  <c r="P113" i="37"/>
  <c r="P109" i="37"/>
  <c r="P101" i="37"/>
  <c r="P93" i="37"/>
  <c r="P89" i="37"/>
  <c r="P81" i="37"/>
  <c r="P73" i="37"/>
  <c r="P69" i="37"/>
  <c r="P61" i="37"/>
  <c r="P53" i="37"/>
  <c r="P49" i="37"/>
  <c r="P41" i="37"/>
  <c r="P33" i="37"/>
  <c r="P29" i="37"/>
  <c r="P21" i="37"/>
  <c r="P13" i="37"/>
  <c r="P9" i="37"/>
  <c r="U204" i="37"/>
  <c r="Q204" i="37"/>
  <c r="S202" i="37"/>
  <c r="T201" i="37"/>
  <c r="U200" i="37"/>
  <c r="Q200" i="37"/>
  <c r="S198" i="37"/>
  <c r="S194" i="37"/>
  <c r="T193" i="37"/>
  <c r="U192" i="37"/>
  <c r="Q192" i="37"/>
  <c r="S190" i="37"/>
  <c r="T189" i="37"/>
  <c r="U188" i="37"/>
  <c r="Q188" i="37"/>
  <c r="U184" i="37"/>
  <c r="Q184" i="37"/>
  <c r="R183" i="37"/>
  <c r="S182" i="37"/>
  <c r="T181" i="37"/>
  <c r="U180" i="37"/>
  <c r="Q180" i="37"/>
  <c r="R179" i="37"/>
  <c r="S178" i="37"/>
  <c r="U174" i="37"/>
  <c r="R173" i="37"/>
  <c r="Q170" i="37"/>
  <c r="S168" i="37"/>
  <c r="Q162" i="37"/>
  <c r="R153" i="37"/>
  <c r="Q150" i="37"/>
  <c r="S140" i="37"/>
  <c r="Q134" i="37"/>
  <c r="U130" i="37"/>
  <c r="S124" i="37"/>
  <c r="Q112" i="37"/>
  <c r="T73" i="37"/>
  <c r="T24" i="37"/>
  <c r="Q171" i="37"/>
  <c r="U171" i="37"/>
  <c r="R171" i="37"/>
  <c r="Q163" i="37"/>
  <c r="U163" i="37"/>
  <c r="R163" i="37"/>
  <c r="Q159" i="37"/>
  <c r="U159" i="37"/>
  <c r="R159" i="37"/>
  <c r="S159" i="37"/>
  <c r="Q151" i="37"/>
  <c r="U151" i="37"/>
  <c r="R151" i="37"/>
  <c r="S151" i="37"/>
  <c r="Q143" i="37"/>
  <c r="U143" i="37"/>
  <c r="R143" i="37"/>
  <c r="S143" i="37"/>
  <c r="Q139" i="37"/>
  <c r="U139" i="37"/>
  <c r="R139" i="37"/>
  <c r="S139" i="37"/>
  <c r="Q131" i="37"/>
  <c r="U131" i="37"/>
  <c r="R131" i="37"/>
  <c r="S131" i="37"/>
  <c r="Q123" i="37"/>
  <c r="U123" i="37"/>
  <c r="S123" i="37"/>
  <c r="T123" i="37"/>
  <c r="R123" i="37"/>
  <c r="Q119" i="37"/>
  <c r="U119" i="37"/>
  <c r="S119" i="37"/>
  <c r="T119" i="37"/>
  <c r="R119" i="37"/>
  <c r="Q111" i="37"/>
  <c r="U111" i="37"/>
  <c r="S111" i="37"/>
  <c r="T111" i="37"/>
  <c r="R111" i="37"/>
  <c r="Q103" i="37"/>
  <c r="U103" i="37"/>
  <c r="S103" i="37"/>
  <c r="T103" i="37"/>
  <c r="R103" i="37"/>
  <c r="Q99" i="37"/>
  <c r="U99" i="37"/>
  <c r="S99" i="37"/>
  <c r="T99" i="37"/>
  <c r="Q91" i="37"/>
  <c r="U91" i="37"/>
  <c r="S91" i="37"/>
  <c r="T91" i="37"/>
  <c r="R91" i="37"/>
  <c r="Q83" i="37"/>
  <c r="U83" i="37"/>
  <c r="S83" i="37"/>
  <c r="T83" i="37"/>
  <c r="Q79" i="37"/>
  <c r="U79" i="37"/>
  <c r="S79" i="37"/>
  <c r="T79" i="37"/>
  <c r="R79" i="37"/>
  <c r="R71" i="37"/>
  <c r="S71" i="37"/>
  <c r="T71" i="37"/>
  <c r="U71" i="37"/>
  <c r="Q71" i="37"/>
  <c r="R63" i="37"/>
  <c r="S63" i="37"/>
  <c r="T63" i="37"/>
  <c r="U63" i="37"/>
  <c r="R59" i="37"/>
  <c r="S59" i="37"/>
  <c r="T59" i="37"/>
  <c r="Q59" i="37"/>
  <c r="U59" i="37"/>
  <c r="R51" i="37"/>
  <c r="S51" i="37"/>
  <c r="T51" i="37"/>
  <c r="Q51" i="37"/>
  <c r="U51" i="37"/>
  <c r="R43" i="37"/>
  <c r="S43" i="37"/>
  <c r="T43" i="37"/>
  <c r="Q43" i="37"/>
  <c r="U43" i="37"/>
  <c r="R39" i="37"/>
  <c r="S39" i="37"/>
  <c r="T39" i="37"/>
  <c r="U39" i="37"/>
  <c r="Q39" i="37"/>
  <c r="R31" i="37"/>
  <c r="S31" i="37"/>
  <c r="T31" i="37"/>
  <c r="U31" i="37"/>
  <c r="Q31" i="37"/>
  <c r="R23" i="37"/>
  <c r="S23" i="37"/>
  <c r="T23" i="37"/>
  <c r="U23" i="37"/>
  <c r="Q23" i="37"/>
  <c r="R19" i="37"/>
  <c r="S19" i="37"/>
  <c r="T19" i="37"/>
  <c r="Q19" i="37"/>
  <c r="U19" i="37"/>
  <c r="R11" i="37"/>
  <c r="S11" i="37"/>
  <c r="T11" i="37"/>
  <c r="Q11" i="37"/>
  <c r="P204" i="37"/>
  <c r="P200" i="37"/>
  <c r="P192" i="37"/>
  <c r="P188" i="37"/>
  <c r="P184" i="37"/>
  <c r="P180" i="37"/>
  <c r="P168" i="37"/>
  <c r="P152" i="37"/>
  <c r="P108" i="37"/>
  <c r="T204" i="37"/>
  <c r="R202" i="37"/>
  <c r="S201" i="37"/>
  <c r="T200" i="37"/>
  <c r="R198" i="37"/>
  <c r="R194" i="37"/>
  <c r="S193" i="37"/>
  <c r="T192" i="37"/>
  <c r="R190" i="37"/>
  <c r="S189" i="37"/>
  <c r="T188" i="37"/>
  <c r="T184" i="37"/>
  <c r="U183" i="37"/>
  <c r="Q183" i="37"/>
  <c r="R182" i="37"/>
  <c r="S181" i="37"/>
  <c r="T180" i="37"/>
  <c r="U179" i="37"/>
  <c r="Q179" i="37"/>
  <c r="R178" i="37"/>
  <c r="T174" i="37"/>
  <c r="Q173" i="37"/>
  <c r="S171" i="37"/>
  <c r="U169" i="37"/>
  <c r="S163" i="37"/>
  <c r="U161" i="37"/>
  <c r="U158" i="37"/>
  <c r="R149" i="37"/>
  <c r="U142" i="37"/>
  <c r="T139" i="37"/>
  <c r="R133" i="37"/>
  <c r="Q130" i="37"/>
  <c r="T121" i="37"/>
  <c r="R83" i="37"/>
  <c r="Q63" i="37"/>
  <c r="U11" i="37"/>
  <c r="T172" i="37"/>
  <c r="Q172" i="37"/>
  <c r="U172" i="37"/>
  <c r="T168" i="37"/>
  <c r="Q168" i="37"/>
  <c r="U168" i="37"/>
  <c r="T164" i="37"/>
  <c r="Q164" i="37"/>
  <c r="U164" i="37"/>
  <c r="T160" i="37"/>
  <c r="Q160" i="37"/>
  <c r="U160" i="37"/>
  <c r="R160" i="37"/>
  <c r="T152" i="37"/>
  <c r="Q152" i="37"/>
  <c r="U152" i="37"/>
  <c r="R152" i="37"/>
  <c r="T148" i="37"/>
  <c r="Q148" i="37"/>
  <c r="U148" i="37"/>
  <c r="R148" i="37"/>
  <c r="T144" i="37"/>
  <c r="Q144" i="37"/>
  <c r="U144" i="37"/>
  <c r="R144" i="37"/>
  <c r="T140" i="37"/>
  <c r="Q140" i="37"/>
  <c r="U140" i="37"/>
  <c r="R140" i="37"/>
  <c r="T132" i="37"/>
  <c r="Q132" i="37"/>
  <c r="U132" i="37"/>
  <c r="R132" i="37"/>
  <c r="T128" i="37"/>
  <c r="Q128" i="37"/>
  <c r="U128" i="37"/>
  <c r="R128" i="37"/>
  <c r="R124" i="37"/>
  <c r="T124" i="37"/>
  <c r="U124" i="37"/>
  <c r="Q124" i="37"/>
  <c r="T120" i="37"/>
  <c r="R120" i="37"/>
  <c r="S120" i="37"/>
  <c r="Q120" i="37"/>
  <c r="U120" i="37"/>
  <c r="T112" i="37"/>
  <c r="R112" i="37"/>
  <c r="S112" i="37"/>
  <c r="U112" i="37"/>
  <c r="T108" i="37"/>
  <c r="R108" i="37"/>
  <c r="S108" i="37"/>
  <c r="Q108" i="37"/>
  <c r="T104" i="37"/>
  <c r="R104" i="37"/>
  <c r="S104" i="37"/>
  <c r="Q104" i="37"/>
  <c r="U104" i="37"/>
  <c r="T100" i="37"/>
  <c r="R100" i="37"/>
  <c r="S100" i="37"/>
  <c r="Q100" i="37"/>
  <c r="U100" i="37"/>
  <c r="T92" i="37"/>
  <c r="R92" i="37"/>
  <c r="S92" i="37"/>
  <c r="Q92" i="37"/>
  <c r="T88" i="37"/>
  <c r="R88" i="37"/>
  <c r="S88" i="37"/>
  <c r="Q88" i="37"/>
  <c r="U88" i="37"/>
  <c r="T84" i="37"/>
  <c r="R84" i="37"/>
  <c r="S84" i="37"/>
  <c r="Q84" i="37"/>
  <c r="U84" i="37"/>
  <c r="T80" i="37"/>
  <c r="R80" i="37"/>
  <c r="S80" i="37"/>
  <c r="U80" i="37"/>
  <c r="Q72" i="37"/>
  <c r="U72" i="37"/>
  <c r="R72" i="37"/>
  <c r="S72" i="37"/>
  <c r="T72" i="37"/>
  <c r="Q68" i="37"/>
  <c r="U68" i="37"/>
  <c r="R68" i="37"/>
  <c r="S68" i="37"/>
  <c r="T68" i="37"/>
  <c r="Q64" i="37"/>
  <c r="U64" i="37"/>
  <c r="R64" i="37"/>
  <c r="S64" i="37"/>
  <c r="T64" i="37"/>
  <c r="Q60" i="37"/>
  <c r="U60" i="37"/>
  <c r="R60" i="37"/>
  <c r="S60" i="37"/>
  <c r="T60" i="37"/>
  <c r="Q52" i="37"/>
  <c r="U52" i="37"/>
  <c r="R52" i="37"/>
  <c r="S52" i="37"/>
  <c r="T52" i="37"/>
  <c r="Q48" i="37"/>
  <c r="U48" i="37"/>
  <c r="R48" i="37"/>
  <c r="S48" i="37"/>
  <c r="T48" i="37"/>
  <c r="Q44" i="37"/>
  <c r="U44" i="37"/>
  <c r="R44" i="37"/>
  <c r="S44" i="37"/>
  <c r="T44" i="37"/>
  <c r="Q40" i="37"/>
  <c r="U40" i="37"/>
  <c r="R40" i="37"/>
  <c r="S40" i="37"/>
  <c r="T40" i="37"/>
  <c r="Q32" i="37"/>
  <c r="U32" i="37"/>
  <c r="R32" i="37"/>
  <c r="S32" i="37"/>
  <c r="T32" i="37"/>
  <c r="Q28" i="37"/>
  <c r="U28" i="37"/>
  <c r="R28" i="37"/>
  <c r="S28" i="37"/>
  <c r="T28" i="37"/>
  <c r="Q24" i="37"/>
  <c r="U24" i="37"/>
  <c r="R24" i="37"/>
  <c r="S24" i="37"/>
  <c r="Q20" i="37"/>
  <c r="U20" i="37"/>
  <c r="R20" i="37"/>
  <c r="S20" i="37"/>
  <c r="T20" i="37"/>
  <c r="Q12" i="37"/>
  <c r="U12" i="37"/>
  <c r="R12" i="37"/>
  <c r="S12" i="37"/>
  <c r="T12" i="37"/>
  <c r="Q8" i="37"/>
  <c r="U8" i="37"/>
  <c r="R8" i="37"/>
  <c r="S8" i="37"/>
  <c r="T8" i="37"/>
  <c r="P183" i="37"/>
  <c r="P179" i="37"/>
  <c r="P171" i="37"/>
  <c r="P163" i="37"/>
  <c r="P159" i="37"/>
  <c r="P151" i="37"/>
  <c r="P143" i="37"/>
  <c r="P139" i="37"/>
  <c r="P131" i="37"/>
  <c r="P123" i="37"/>
  <c r="P119" i="37"/>
  <c r="P111" i="37"/>
  <c r="P103" i="37"/>
  <c r="P99" i="37"/>
  <c r="P91" i="37"/>
  <c r="P83" i="37"/>
  <c r="P79" i="37"/>
  <c r="P71" i="37"/>
  <c r="P63" i="37"/>
  <c r="P59" i="37"/>
  <c r="P51" i="37"/>
  <c r="P43" i="37"/>
  <c r="P39" i="37"/>
  <c r="P31" i="37"/>
  <c r="P23" i="37"/>
  <c r="P19" i="37"/>
  <c r="P11" i="37"/>
  <c r="U202" i="37"/>
  <c r="U198" i="37"/>
  <c r="U194" i="37"/>
  <c r="U190" i="37"/>
  <c r="U182" i="37"/>
  <c r="U178" i="37"/>
  <c r="Q174" i="37"/>
  <c r="S172" i="37"/>
  <c r="U170" i="37"/>
  <c r="R169" i="37"/>
  <c r="S164" i="37"/>
  <c r="U162" i="37"/>
  <c r="R161" i="37"/>
  <c r="Q158" i="37"/>
  <c r="U154" i="37"/>
  <c r="T151" i="37"/>
  <c r="S148" i="37"/>
  <c r="Q142" i="37"/>
  <c r="U138" i="37"/>
  <c r="S132" i="37"/>
  <c r="R129" i="37"/>
  <c r="S118" i="37"/>
  <c r="U92" i="37"/>
  <c r="Q80" i="37"/>
  <c r="R50" i="37"/>
  <c r="U54" i="39"/>
  <c r="Q54" i="39"/>
  <c r="S53" i="39"/>
  <c r="U52" i="39"/>
  <c r="Q52" i="39"/>
  <c r="S51" i="39"/>
  <c r="U50" i="39"/>
  <c r="Q50" i="39"/>
  <c r="S49" i="39"/>
  <c r="U48" i="39"/>
  <c r="Q48" i="39"/>
  <c r="U44" i="39"/>
  <c r="Q44" i="39"/>
  <c r="S43" i="39"/>
  <c r="U42" i="39"/>
  <c r="Q42" i="39"/>
  <c r="S41" i="39"/>
  <c r="U40" i="39"/>
  <c r="Q40" i="39"/>
  <c r="S39" i="39"/>
  <c r="U38" i="39"/>
  <c r="Q38" i="39"/>
  <c r="U34" i="39"/>
  <c r="Q34" i="39"/>
  <c r="S33" i="39"/>
  <c r="U32" i="39"/>
  <c r="Q32" i="39"/>
  <c r="S31" i="39"/>
  <c r="U30" i="39"/>
  <c r="Q30" i="39"/>
  <c r="S29" i="39"/>
  <c r="U28" i="39"/>
  <c r="Q28" i="39"/>
  <c r="U24" i="39"/>
  <c r="Q24" i="39"/>
  <c r="S23" i="39"/>
  <c r="U22" i="39"/>
  <c r="Q22" i="39"/>
  <c r="S21" i="39"/>
  <c r="U20" i="39"/>
  <c r="Q20" i="39"/>
  <c r="S19" i="39"/>
  <c r="U18" i="39"/>
  <c r="Q18" i="39"/>
  <c r="U14" i="39"/>
  <c r="Q14" i="39"/>
  <c r="S13" i="39"/>
  <c r="U12" i="39"/>
  <c r="Q12" i="39"/>
  <c r="S11" i="39"/>
  <c r="U10" i="39"/>
  <c r="Q10" i="39"/>
  <c r="S9" i="39"/>
  <c r="U8" i="39"/>
  <c r="Q8" i="39"/>
  <c r="T54" i="39"/>
  <c r="P54" i="39"/>
  <c r="R53" i="39"/>
  <c r="T52" i="39"/>
  <c r="P52" i="39"/>
  <c r="R51" i="39"/>
  <c r="T50" i="39"/>
  <c r="P50" i="39"/>
  <c r="R49" i="39"/>
  <c r="T48" i="39"/>
  <c r="P48" i="39"/>
  <c r="T44" i="39"/>
  <c r="P44" i="39"/>
  <c r="R43" i="39"/>
  <c r="T42" i="39"/>
  <c r="P42" i="39"/>
  <c r="R41" i="39"/>
  <c r="T40" i="39"/>
  <c r="P40" i="39"/>
  <c r="R39" i="39"/>
  <c r="T38" i="39"/>
  <c r="P38" i="39"/>
  <c r="T34" i="39"/>
  <c r="P34" i="39"/>
  <c r="R33" i="39"/>
  <c r="T32" i="39"/>
  <c r="P32" i="39"/>
  <c r="R31" i="39"/>
  <c r="T30" i="39"/>
  <c r="P30" i="39"/>
  <c r="R29" i="39"/>
  <c r="T28" i="39"/>
  <c r="P28" i="39"/>
  <c r="T24" i="39"/>
  <c r="P24" i="39"/>
  <c r="R23" i="39"/>
  <c r="T22" i="39"/>
  <c r="P22" i="39"/>
  <c r="R21" i="39"/>
  <c r="T20" i="39"/>
  <c r="P20" i="39"/>
  <c r="R19" i="39"/>
  <c r="T18" i="39"/>
  <c r="P18" i="39"/>
  <c r="T14" i="39"/>
  <c r="P14" i="39"/>
  <c r="R13" i="39"/>
  <c r="T12" i="39"/>
  <c r="P12" i="39"/>
  <c r="R11" i="39"/>
  <c r="T10" i="39"/>
  <c r="P10" i="39"/>
  <c r="R9" i="39"/>
  <c r="T8" i="39"/>
  <c r="P8" i="39"/>
  <c r="S54" i="39"/>
  <c r="U53" i="39"/>
  <c r="Q53" i="39"/>
  <c r="S52" i="39"/>
  <c r="U51" i="39"/>
  <c r="Q51" i="39"/>
  <c r="S50" i="39"/>
  <c r="U49" i="39"/>
  <c r="Q49" i="39"/>
  <c r="S48" i="39"/>
  <c r="S44" i="39"/>
  <c r="U43" i="39"/>
  <c r="Q43" i="39"/>
  <c r="S42" i="39"/>
  <c r="U41" i="39"/>
  <c r="Q41" i="39"/>
  <c r="S40" i="39"/>
  <c r="U39" i="39"/>
  <c r="Q39" i="39"/>
  <c r="S38" i="39"/>
  <c r="S34" i="39"/>
  <c r="U33" i="39"/>
  <c r="Q33" i="39"/>
  <c r="S32" i="39"/>
  <c r="U31" i="39"/>
  <c r="Q31" i="39"/>
  <c r="S30" i="39"/>
  <c r="U29" i="39"/>
  <c r="Q29" i="39"/>
  <c r="S28" i="39"/>
  <c r="S24" i="39"/>
  <c r="U23" i="39"/>
  <c r="Q23" i="39"/>
  <c r="S22" i="39"/>
  <c r="U21" i="39"/>
  <c r="Q21" i="39"/>
  <c r="S20" i="39"/>
  <c r="U19" i="39"/>
  <c r="Q19" i="39"/>
  <c r="S18" i="39"/>
  <c r="S14" i="39"/>
  <c r="U13" i="39"/>
  <c r="Q13" i="39"/>
  <c r="S12" i="39"/>
  <c r="U11" i="39"/>
  <c r="Q11" i="39"/>
  <c r="S10" i="39"/>
  <c r="U9" i="39"/>
  <c r="Q9" i="39"/>
  <c r="S8" i="39"/>
  <c r="T53" i="39"/>
  <c r="T51" i="39"/>
  <c r="T49" i="39"/>
  <c r="T43" i="39"/>
  <c r="T41" i="39"/>
  <c r="T39" i="39"/>
  <c r="T33" i="39"/>
  <c r="T31" i="39"/>
  <c r="T29" i="39"/>
  <c r="T23" i="39"/>
  <c r="T21" i="39"/>
  <c r="T19" i="39"/>
  <c r="T13" i="39"/>
  <c r="T11" i="39"/>
  <c r="T9" i="39"/>
  <c r="C18" i="29" l="1"/>
  <c r="D18" i="29"/>
  <c r="E18" i="29"/>
  <c r="C19" i="29"/>
  <c r="D19" i="29"/>
  <c r="E19" i="29"/>
  <c r="D17" i="29"/>
  <c r="C17" i="29" s="1"/>
  <c r="E17" i="29"/>
  <c r="N17" i="29"/>
  <c r="J19" i="29"/>
  <c r="G18" i="29"/>
  <c r="G19" i="29" s="1"/>
  <c r="H18" i="29"/>
  <c r="H19" i="29" s="1"/>
  <c r="I18" i="29"/>
  <c r="I19" i="29" s="1"/>
  <c r="J18" i="29"/>
  <c r="K18" i="29"/>
  <c r="K19" i="29" s="1"/>
  <c r="L18" i="29"/>
  <c r="L19" i="29" s="1"/>
  <c r="F18" i="29"/>
  <c r="F19" i="29" s="1"/>
  <c r="N21" i="29"/>
  <c r="L40" i="56"/>
  <c r="Z60" i="41"/>
  <c r="AA60" i="41"/>
  <c r="Z61" i="41"/>
  <c r="AA61" i="41"/>
  <c r="Z62" i="41"/>
  <c r="AA62" i="41"/>
  <c r="Z64" i="41"/>
  <c r="AA64" i="41"/>
  <c r="Y61" i="41"/>
  <c r="Y62" i="41"/>
  <c r="Y64" i="41"/>
  <c r="Y60" i="41"/>
  <c r="D12" i="29"/>
  <c r="C12" i="29" s="1"/>
  <c r="E12" i="29"/>
  <c r="E13" i="29"/>
  <c r="D13" i="29" s="1"/>
  <c r="C13" i="29" s="1"/>
  <c r="E14" i="29"/>
  <c r="D14" i="29" s="1"/>
  <c r="C14" i="29" s="1"/>
  <c r="C15" i="29"/>
  <c r="D15" i="29"/>
  <c r="E15" i="29"/>
  <c r="C11" i="29"/>
  <c r="D11" i="29"/>
  <c r="E11" i="29"/>
  <c r="N12" i="29"/>
  <c r="N13" i="29"/>
  <c r="N14" i="29"/>
  <c r="N15" i="29"/>
  <c r="N11" i="29"/>
  <c r="O8" i="41"/>
  <c r="R8" i="41" s="1"/>
  <c r="O9" i="41"/>
  <c r="Q9" i="41" s="1"/>
  <c r="O10" i="41"/>
  <c r="T10" i="41" s="1"/>
  <c r="O11" i="41"/>
  <c r="S11" i="41" s="1"/>
  <c r="O12" i="41"/>
  <c r="R12" i="41" s="1"/>
  <c r="O13" i="41"/>
  <c r="Q13" i="41" s="1"/>
  <c r="O14" i="41"/>
  <c r="T14" i="41" s="1"/>
  <c r="O18" i="41"/>
  <c r="T18" i="41" s="1"/>
  <c r="O19" i="41"/>
  <c r="S19" i="41" s="1"/>
  <c r="O20" i="41"/>
  <c r="R20" i="41" s="1"/>
  <c r="O21" i="41"/>
  <c r="Q21" i="41" s="1"/>
  <c r="O22" i="41"/>
  <c r="T22" i="41" s="1"/>
  <c r="O23" i="41"/>
  <c r="S23" i="41" s="1"/>
  <c r="O24" i="41"/>
  <c r="R24" i="41" s="1"/>
  <c r="O28" i="41"/>
  <c r="R28" i="41" s="1"/>
  <c r="O29" i="41"/>
  <c r="Q29" i="41" s="1"/>
  <c r="O30" i="41"/>
  <c r="T30" i="41" s="1"/>
  <c r="O31" i="41"/>
  <c r="S31" i="41" s="1"/>
  <c r="O32" i="41"/>
  <c r="R32" i="41" s="1"/>
  <c r="O33" i="41"/>
  <c r="Q33" i="41" s="1"/>
  <c r="O34" i="41"/>
  <c r="T34" i="41" s="1"/>
  <c r="O35" i="41"/>
  <c r="S35" i="41" s="1"/>
  <c r="O36" i="41"/>
  <c r="R36" i="41" s="1"/>
  <c r="O37" i="41"/>
  <c r="Q37" i="41" s="1"/>
  <c r="O38" i="41"/>
  <c r="T38" i="41" s="1"/>
  <c r="O39" i="41"/>
  <c r="S39" i="41" s="1"/>
  <c r="O40" i="41"/>
  <c r="R40" i="41" s="1"/>
  <c r="O41" i="41"/>
  <c r="Q41" i="41" s="1"/>
  <c r="O42" i="41"/>
  <c r="T42" i="41" s="1"/>
  <c r="O43" i="41"/>
  <c r="S43" i="41" s="1"/>
  <c r="O44" i="41"/>
  <c r="R44" i="41" s="1"/>
  <c r="O48" i="41"/>
  <c r="R48" i="41" s="1"/>
  <c r="O49" i="41"/>
  <c r="Q49" i="41" s="1"/>
  <c r="O50" i="41"/>
  <c r="T50" i="41" s="1"/>
  <c r="O51" i="41"/>
  <c r="S51" i="41" s="1"/>
  <c r="O52" i="41"/>
  <c r="R52" i="41" s="1"/>
  <c r="O53" i="41"/>
  <c r="Q53" i="41" s="1"/>
  <c r="O54" i="41"/>
  <c r="T54" i="41" s="1"/>
  <c r="N8" i="41"/>
  <c r="N9" i="41"/>
  <c r="N10" i="41"/>
  <c r="N11" i="41"/>
  <c r="N12" i="41"/>
  <c r="N13" i="41"/>
  <c r="N14" i="41"/>
  <c r="N18" i="41"/>
  <c r="N19" i="41"/>
  <c r="N20" i="41"/>
  <c r="N21" i="41"/>
  <c r="N22" i="41"/>
  <c r="N23" i="41"/>
  <c r="N24" i="41"/>
  <c r="N28" i="41"/>
  <c r="N29" i="41"/>
  <c r="N30" i="41"/>
  <c r="N31" i="41"/>
  <c r="N32" i="41"/>
  <c r="N33" i="41"/>
  <c r="N34" i="41"/>
  <c r="N35" i="41"/>
  <c r="N36" i="41"/>
  <c r="N37" i="41"/>
  <c r="N38" i="41"/>
  <c r="N39" i="41"/>
  <c r="N40" i="41"/>
  <c r="N41" i="41"/>
  <c r="N42" i="41"/>
  <c r="N43" i="41"/>
  <c r="N44" i="41"/>
  <c r="N48" i="41"/>
  <c r="N49" i="41"/>
  <c r="N50" i="41"/>
  <c r="N51" i="41"/>
  <c r="N52" i="41"/>
  <c r="N53" i="41"/>
  <c r="N54" i="41"/>
  <c r="M5" i="41"/>
  <c r="G36" i="29"/>
  <c r="H36" i="29"/>
  <c r="I36" i="29"/>
  <c r="J36" i="29"/>
  <c r="K36" i="29"/>
  <c r="L36" i="29" s="1"/>
  <c r="F36" i="29"/>
  <c r="G35" i="29"/>
  <c r="H35" i="29"/>
  <c r="I35" i="29"/>
  <c r="J35" i="29"/>
  <c r="K35" i="29"/>
  <c r="L35" i="29" s="1"/>
  <c r="F35" i="29"/>
  <c r="G34" i="29"/>
  <c r="H34" i="29"/>
  <c r="I34" i="29"/>
  <c r="J34" i="29"/>
  <c r="K34" i="29"/>
  <c r="L34" i="29"/>
  <c r="F34" i="29"/>
  <c r="G32" i="29"/>
  <c r="H32" i="29"/>
  <c r="I32" i="29"/>
  <c r="J32" i="29"/>
  <c r="K32" i="29"/>
  <c r="L32" i="29"/>
  <c r="G33" i="29"/>
  <c r="H33" i="29"/>
  <c r="I33" i="29"/>
  <c r="J33" i="29"/>
  <c r="K33" i="29"/>
  <c r="L33" i="29"/>
  <c r="G29" i="29"/>
  <c r="H29" i="29"/>
  <c r="I29" i="29"/>
  <c r="J29" i="29"/>
  <c r="K29" i="29"/>
  <c r="C119" i="39" s="1"/>
  <c r="L29" i="29"/>
  <c r="G30" i="29"/>
  <c r="H30" i="29"/>
  <c r="I30" i="29"/>
  <c r="J30" i="29"/>
  <c r="K30" i="29"/>
  <c r="L30" i="29"/>
  <c r="G31" i="29"/>
  <c r="H31" i="29"/>
  <c r="I31" i="29"/>
  <c r="J31" i="29"/>
  <c r="K31" i="29"/>
  <c r="L31" i="29"/>
  <c r="F31" i="29"/>
  <c r="F30" i="29"/>
  <c r="F29" i="29"/>
  <c r="F32" i="29"/>
  <c r="F33" i="29"/>
  <c r="Z26" i="28"/>
  <c r="Z21" i="28" s="1"/>
  <c r="Y21" i="28" s="1"/>
  <c r="X21" i="28" s="1"/>
  <c r="AA29" i="41"/>
  <c r="G15" i="29"/>
  <c r="H15" i="29"/>
  <c r="W62" i="41" s="1"/>
  <c r="I15" i="29"/>
  <c r="J15" i="29"/>
  <c r="K15" i="29"/>
  <c r="X62" i="41" s="1"/>
  <c r="L15" i="29"/>
  <c r="F15" i="29"/>
  <c r="W61" i="41"/>
  <c r="X61" i="41"/>
  <c r="N17" i="41"/>
  <c r="O15" i="41"/>
  <c r="S15" i="41" s="1"/>
  <c r="N25" i="41"/>
  <c r="W64" i="41"/>
  <c r="X64" i="41"/>
  <c r="N45" i="41"/>
  <c r="O47" i="41"/>
  <c r="S47" i="41" s="1"/>
  <c r="N6" i="41"/>
  <c r="O7" i="41"/>
  <c r="S7" i="41" s="1"/>
  <c r="X60" i="41"/>
  <c r="W60" i="41"/>
  <c r="W61" i="43"/>
  <c r="X61" i="43"/>
  <c r="Y61" i="43"/>
  <c r="Z61" i="43"/>
  <c r="AA61" i="43"/>
  <c r="X64" i="43"/>
  <c r="Y64" i="43"/>
  <c r="Z64" i="43"/>
  <c r="AA64" i="43"/>
  <c r="W64" i="43"/>
  <c r="X60" i="43"/>
  <c r="Y60" i="43"/>
  <c r="Z60" i="43"/>
  <c r="AA60" i="43"/>
  <c r="X62" i="43"/>
  <c r="Y62" i="43"/>
  <c r="Z62" i="43"/>
  <c r="AA62" i="43"/>
  <c r="X63" i="43"/>
  <c r="Y63" i="43"/>
  <c r="Z63" i="43"/>
  <c r="AA63" i="43"/>
  <c r="W62" i="43"/>
  <c r="W63" i="43"/>
  <c r="W60" i="43"/>
  <c r="L60" i="43"/>
  <c r="M60" i="43"/>
  <c r="R60" i="43"/>
  <c r="S60" i="43"/>
  <c r="Q60" i="43"/>
  <c r="S39" i="47"/>
  <c r="T39" i="47"/>
  <c r="U39" i="47"/>
  <c r="V39" i="47"/>
  <c r="W39" i="47"/>
  <c r="X39" i="47"/>
  <c r="Y39" i="47"/>
  <c r="Z39" i="47"/>
  <c r="AA39" i="47"/>
  <c r="R39" i="47"/>
  <c r="Q60" i="53"/>
  <c r="N60" i="53"/>
  <c r="M60" i="53"/>
  <c r="L60" i="53"/>
  <c r="X64" i="53"/>
  <c r="X61" i="53" s="1"/>
  <c r="Y64" i="53"/>
  <c r="Y61" i="53" s="1"/>
  <c r="Z64" i="53"/>
  <c r="Z61" i="53" s="1"/>
  <c r="AA64" i="53"/>
  <c r="AA61" i="53" s="1"/>
  <c r="W64" i="53"/>
  <c r="L50" i="58"/>
  <c r="M50" i="58"/>
  <c r="R18" i="48"/>
  <c r="S18" i="48"/>
  <c r="T18" i="48"/>
  <c r="U18" i="48"/>
  <c r="V18" i="48"/>
  <c r="W18" i="48"/>
  <c r="X18" i="48"/>
  <c r="Y18" i="48"/>
  <c r="Z18" i="48"/>
  <c r="Q18" i="48"/>
  <c r="Q12" i="48"/>
  <c r="R12" i="48"/>
  <c r="S12" i="48"/>
  <c r="T12" i="48"/>
  <c r="U12" i="48"/>
  <c r="V12" i="48"/>
  <c r="W12" i="48"/>
  <c r="X12" i="48"/>
  <c r="Y12" i="48"/>
  <c r="Z12" i="48"/>
  <c r="R40" i="56"/>
  <c r="S40" i="56"/>
  <c r="Q40" i="56"/>
  <c r="AF42" i="56"/>
  <c r="AG42" i="56"/>
  <c r="AE42" i="56"/>
  <c r="AF41" i="56"/>
  <c r="AG41" i="56"/>
  <c r="AE41" i="56"/>
  <c r="AF40" i="56"/>
  <c r="AG40" i="56"/>
  <c r="AE40" i="56"/>
  <c r="N51" i="58"/>
  <c r="S63" i="58"/>
  <c r="Q20" i="60"/>
  <c r="U12" i="41" l="1"/>
  <c r="O27" i="41"/>
  <c r="S27" i="41" s="1"/>
  <c r="O25" i="41"/>
  <c r="Q25" i="41" s="1"/>
  <c r="O26" i="41"/>
  <c r="T26" i="41" s="1"/>
  <c r="N16" i="41"/>
  <c r="O46" i="41"/>
  <c r="T46" i="41" s="1"/>
  <c r="O6" i="41"/>
  <c r="T6" i="41" s="1"/>
  <c r="Q12" i="41"/>
  <c r="N27" i="41"/>
  <c r="N15" i="41"/>
  <c r="N7" i="41"/>
  <c r="O45" i="41"/>
  <c r="Q45" i="41" s="1"/>
  <c r="O17" i="41"/>
  <c r="Q17" i="41" s="1"/>
  <c r="P12" i="41"/>
  <c r="U8" i="41"/>
  <c r="N5" i="41"/>
  <c r="N47" i="41"/>
  <c r="N46" i="41"/>
  <c r="N26" i="41"/>
  <c r="O16" i="41"/>
  <c r="R16" i="41" s="1"/>
  <c r="P8" i="41"/>
  <c r="Q8" i="41"/>
  <c r="O5" i="41"/>
  <c r="Q5" i="41" s="1"/>
  <c r="P51" i="41"/>
  <c r="P47" i="41"/>
  <c r="P43" i="41"/>
  <c r="P39" i="41"/>
  <c r="P35" i="41"/>
  <c r="P31" i="41"/>
  <c r="P27" i="41"/>
  <c r="P23" i="41"/>
  <c r="P19" i="41"/>
  <c r="P15" i="41"/>
  <c r="P11" i="41"/>
  <c r="P7" i="41"/>
  <c r="S54" i="41"/>
  <c r="T53" i="41"/>
  <c r="U52" i="41"/>
  <c r="Q52" i="41"/>
  <c r="R51" i="41"/>
  <c r="S50" i="41"/>
  <c r="T49" i="41"/>
  <c r="U48" i="41"/>
  <c r="Q48" i="41"/>
  <c r="R47" i="41"/>
  <c r="U44" i="41"/>
  <c r="Q44" i="41"/>
  <c r="R43" i="41"/>
  <c r="S42" i="41"/>
  <c r="T41" i="41"/>
  <c r="U40" i="41"/>
  <c r="Q40" i="41"/>
  <c r="R39" i="41"/>
  <c r="S38" i="41"/>
  <c r="T37" i="41"/>
  <c r="U36" i="41"/>
  <c r="Q36" i="41"/>
  <c r="R35" i="41"/>
  <c r="S34" i="41"/>
  <c r="T33" i="41"/>
  <c r="U32" i="41"/>
  <c r="Q32" i="41"/>
  <c r="R31" i="41"/>
  <c r="S30" i="41"/>
  <c r="T29" i="41"/>
  <c r="U28" i="41"/>
  <c r="Q28" i="41"/>
  <c r="S26" i="41"/>
  <c r="T25" i="41"/>
  <c r="U24" i="41"/>
  <c r="Q24" i="41"/>
  <c r="R23" i="41"/>
  <c r="S22" i="41"/>
  <c r="T21" i="41"/>
  <c r="U20" i="41"/>
  <c r="Q20" i="41"/>
  <c r="R19" i="41"/>
  <c r="S18" i="41"/>
  <c r="R15" i="41"/>
  <c r="S14" i="41"/>
  <c r="T13" i="41"/>
  <c r="R11" i="41"/>
  <c r="S10" i="41"/>
  <c r="T9" i="41"/>
  <c r="R7" i="41"/>
  <c r="P54" i="41"/>
  <c r="P50" i="41"/>
  <c r="P42" i="41"/>
  <c r="P38" i="41"/>
  <c r="P34" i="41"/>
  <c r="P30" i="41"/>
  <c r="P26" i="41"/>
  <c r="P22" i="41"/>
  <c r="P18" i="41"/>
  <c r="P14" i="41"/>
  <c r="P10" i="41"/>
  <c r="R54" i="41"/>
  <c r="S53" i="41"/>
  <c r="T52" i="41"/>
  <c r="U51" i="41"/>
  <c r="Q51" i="41"/>
  <c r="R50" i="41"/>
  <c r="S49" i="41"/>
  <c r="T48" i="41"/>
  <c r="U47" i="41"/>
  <c r="Q47" i="41"/>
  <c r="T44" i="41"/>
  <c r="U43" i="41"/>
  <c r="Q43" i="41"/>
  <c r="R42" i="41"/>
  <c r="S41" i="41"/>
  <c r="T40" i="41"/>
  <c r="U39" i="41"/>
  <c r="Q39" i="41"/>
  <c r="R38" i="41"/>
  <c r="S37" i="41"/>
  <c r="T36" i="41"/>
  <c r="U35" i="41"/>
  <c r="Q35" i="41"/>
  <c r="R34" i="41"/>
  <c r="S33" i="41"/>
  <c r="T32" i="41"/>
  <c r="U31" i="41"/>
  <c r="Q31" i="41"/>
  <c r="R30" i="41"/>
  <c r="S29" i="41"/>
  <c r="T28" i="41"/>
  <c r="S25" i="41"/>
  <c r="T24" i="41"/>
  <c r="U23" i="41"/>
  <c r="Q23" i="41"/>
  <c r="R22" i="41"/>
  <c r="S21" i="41"/>
  <c r="T20" i="41"/>
  <c r="U19" i="41"/>
  <c r="Q19" i="41"/>
  <c r="R18" i="41"/>
  <c r="U15" i="41"/>
  <c r="Q15" i="41"/>
  <c r="R14" i="41"/>
  <c r="S13" i="41"/>
  <c r="T12" i="41"/>
  <c r="U11" i="41"/>
  <c r="Q11" i="41"/>
  <c r="R10" i="41"/>
  <c r="S9" i="41"/>
  <c r="T8" i="41"/>
  <c r="U7" i="41"/>
  <c r="Q7" i="41"/>
  <c r="P53" i="41"/>
  <c r="P49" i="41"/>
  <c r="P41" i="41"/>
  <c r="P37" i="41"/>
  <c r="P33" i="41"/>
  <c r="P29" i="41"/>
  <c r="P25" i="41"/>
  <c r="P21" i="41"/>
  <c r="P13" i="41"/>
  <c r="P9" i="41"/>
  <c r="U54" i="41"/>
  <c r="Q54" i="41"/>
  <c r="R53" i="41"/>
  <c r="S52" i="41"/>
  <c r="T51" i="41"/>
  <c r="U50" i="41"/>
  <c r="Q50" i="41"/>
  <c r="R49" i="41"/>
  <c r="S48" i="41"/>
  <c r="T47" i="41"/>
  <c r="S44" i="41"/>
  <c r="T43" i="41"/>
  <c r="U42" i="41"/>
  <c r="Q42" i="41"/>
  <c r="R41" i="41"/>
  <c r="S40" i="41"/>
  <c r="T39" i="41"/>
  <c r="U38" i="41"/>
  <c r="Q38" i="41"/>
  <c r="R37" i="41"/>
  <c r="S36" i="41"/>
  <c r="T35" i="41"/>
  <c r="U34" i="41"/>
  <c r="Q34" i="41"/>
  <c r="R33" i="41"/>
  <c r="S32" i="41"/>
  <c r="T31" i="41"/>
  <c r="U30" i="41"/>
  <c r="Q30" i="41"/>
  <c r="R29" i="41"/>
  <c r="S28" i="41"/>
  <c r="Q26" i="41"/>
  <c r="R25" i="41"/>
  <c r="S24" i="41"/>
  <c r="T23" i="41"/>
  <c r="U22" i="41"/>
  <c r="Q22" i="41"/>
  <c r="R21" i="41"/>
  <c r="S20" i="41"/>
  <c r="T19" i="41"/>
  <c r="U18" i="41"/>
  <c r="Q18" i="41"/>
  <c r="T15" i="41"/>
  <c r="U14" i="41"/>
  <c r="Q14" i="41"/>
  <c r="R13" i="41"/>
  <c r="S12" i="41"/>
  <c r="T11" i="41"/>
  <c r="U10" i="41"/>
  <c r="Q10" i="41"/>
  <c r="R9" i="41"/>
  <c r="S8" i="41"/>
  <c r="T7" i="41"/>
  <c r="P52" i="41"/>
  <c r="P48" i="41"/>
  <c r="P44" i="41"/>
  <c r="P40" i="41"/>
  <c r="P36" i="41"/>
  <c r="P32" i="41"/>
  <c r="P28" i="41"/>
  <c r="P24" i="41"/>
  <c r="P20" i="41"/>
  <c r="U53" i="41"/>
  <c r="U49" i="41"/>
  <c r="U41" i="41"/>
  <c r="U37" i="41"/>
  <c r="U33" i="41"/>
  <c r="U29" i="41"/>
  <c r="U25" i="41"/>
  <c r="U21" i="41"/>
  <c r="U13" i="41"/>
  <c r="U9" i="41"/>
  <c r="D5" i="24"/>
  <c r="U6" i="41" l="1"/>
  <c r="R6" i="41"/>
  <c r="U26" i="41"/>
  <c r="R26" i="41"/>
  <c r="P6" i="41"/>
  <c r="U45" i="41"/>
  <c r="R45" i="41"/>
  <c r="Q27" i="41"/>
  <c r="R27" i="41"/>
  <c r="T27" i="41"/>
  <c r="U27" i="41"/>
  <c r="P46" i="41"/>
  <c r="S46" i="41"/>
  <c r="U46" i="41"/>
  <c r="S45" i="41"/>
  <c r="Q6" i="41"/>
  <c r="S6" i="41"/>
  <c r="U16" i="41"/>
  <c r="R17" i="41"/>
  <c r="Q46" i="41"/>
  <c r="P45" i="41"/>
  <c r="T16" i="41"/>
  <c r="R46" i="41"/>
  <c r="Q16" i="41"/>
  <c r="T45" i="41"/>
  <c r="S5" i="41"/>
  <c r="U17" i="41"/>
  <c r="R5" i="41"/>
  <c r="P5" i="41"/>
  <c r="U5" i="41"/>
  <c r="P17" i="41"/>
  <c r="T17" i="41"/>
  <c r="P16" i="41"/>
  <c r="S16" i="41"/>
  <c r="S17" i="41"/>
  <c r="T5" i="41"/>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N28" i="11"/>
  <c r="N27" i="11"/>
  <c r="N26" i="11"/>
  <c r="N25" i="11"/>
  <c r="M30" i="11"/>
  <c r="M29" i="11"/>
  <c r="M28" i="11"/>
  <c r="M27" i="11"/>
  <c r="M26" i="11"/>
  <c r="M25" i="11"/>
  <c r="L25" i="11"/>
  <c r="L26" i="11"/>
  <c r="L27" i="11"/>
  <c r="L28" i="11"/>
  <c r="L29" i="11"/>
  <c r="L30" i="11"/>
  <c r="Q32" i="11"/>
  <c r="Q31" i="1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E272" i="37"/>
  <c r="D272" i="37"/>
  <c r="D269" i="37"/>
  <c r="AX212" i="37"/>
  <c r="AI235" i="37"/>
  <c r="AI234" i="37"/>
  <c r="AI233" i="37"/>
  <c r="AI232" i="37"/>
  <c r="AI231" i="37"/>
  <c r="AI230" i="37"/>
  <c r="AI229" i="37"/>
  <c r="AI228" i="37"/>
  <c r="AI227" i="37"/>
  <c r="AI226" i="37"/>
  <c r="AI225" i="37"/>
  <c r="AI224" i="37"/>
  <c r="AG210" i="37" l="1"/>
  <c r="AE213" i="37"/>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Z226" i="8"/>
  <c r="AZ225" i="8"/>
  <c r="AY225" i="8"/>
  <c r="AY226" i="8"/>
  <c r="S65" i="58"/>
  <c r="R65" i="58"/>
  <c r="Q65" i="58"/>
  <c r="S64" i="58"/>
  <c r="R64" i="58"/>
  <c r="Q64" i="58"/>
  <c r="R63" i="58"/>
  <c r="Q63" i="58"/>
  <c r="S52" i="58"/>
  <c r="R52" i="58"/>
  <c r="Q52" i="58"/>
  <c r="S51" i="58"/>
  <c r="R51" i="58"/>
  <c r="Q51" i="58"/>
  <c r="S50" i="58"/>
  <c r="R50" i="58"/>
  <c r="Q50" i="58"/>
  <c r="S22" i="60"/>
  <c r="R22" i="60"/>
  <c r="Q22" i="60"/>
  <c r="S21" i="60"/>
  <c r="R21" i="60"/>
  <c r="Q21" i="60"/>
  <c r="S20" i="60"/>
  <c r="R20" i="60"/>
  <c r="S62" i="51"/>
  <c r="R62" i="51"/>
  <c r="Q62" i="51"/>
  <c r="S61" i="51"/>
  <c r="R61" i="51"/>
  <c r="Q61"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1" i="56"/>
  <c r="S22" i="56"/>
  <c r="W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S24" i="53" l="1"/>
  <c r="T9" i="53"/>
  <c r="U22" i="56"/>
  <c r="S29" i="56"/>
  <c r="X23" i="56"/>
  <c r="U9" i="53"/>
  <c r="X22" i="56"/>
  <c r="T22" i="56"/>
  <c r="T29" i="56"/>
  <c r="V29" i="56"/>
  <c r="W21" i="56"/>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B21" i="39"/>
  <c r="D82" i="39"/>
  <c r="T29" i="40"/>
  <c r="R29" i="40"/>
  <c r="S29" i="40"/>
  <c r="T41" i="40"/>
  <c r="R41" i="40"/>
  <c r="S41" i="40"/>
  <c r="B23" i="41"/>
  <c r="A45" i="40"/>
  <c r="C45" i="40" s="1"/>
  <c r="A41" i="40"/>
  <c r="C41" i="40" s="1"/>
  <c r="R20" i="40"/>
  <c r="S20" i="40"/>
  <c r="T20" i="40"/>
  <c r="R38" i="40"/>
  <c r="S38" i="40"/>
  <c r="T38" i="40"/>
  <c r="AE10" i="38"/>
  <c r="T10" i="38"/>
  <c r="S10" i="38"/>
  <c r="R10" i="38"/>
  <c r="I14" i="39"/>
  <c r="W14" i="39" s="1"/>
  <c r="I23" i="39"/>
  <c r="W23" i="39" s="1"/>
  <c r="T11" i="40"/>
  <c r="R11" i="40"/>
  <c r="S11" i="40"/>
  <c r="R32" i="40"/>
  <c r="S32" i="40"/>
  <c r="T32" i="40"/>
  <c r="E25" i="42"/>
  <c r="E32" i="3" s="1"/>
  <c r="M25" i="42"/>
  <c r="N25" i="42"/>
  <c r="L25" i="42"/>
  <c r="E49" i="42"/>
  <c r="M49" i="42"/>
  <c r="N49" i="42"/>
  <c r="L49" i="42"/>
  <c r="E22" i="42"/>
  <c r="E31" i="3" s="1"/>
  <c r="N22" i="42"/>
  <c r="L22" i="42"/>
  <c r="M22" i="42"/>
  <c r="E34" i="42"/>
  <c r="E35" i="3" s="1"/>
  <c r="N34" i="42"/>
  <c r="L34" i="42"/>
  <c r="M34" i="42"/>
  <c r="R8" i="40"/>
  <c r="S8" i="40"/>
  <c r="T8" i="40"/>
  <c r="T17" i="40"/>
  <c r="R17" i="40"/>
  <c r="S17" i="40"/>
  <c r="R44" i="40"/>
  <c r="S44" i="40"/>
  <c r="T44" i="40"/>
  <c r="B22" i="41"/>
  <c r="AE8" i="38"/>
  <c r="S8" i="38"/>
  <c r="R8" i="38"/>
  <c r="T8" i="38"/>
  <c r="Z16" i="38"/>
  <c r="S16" i="38"/>
  <c r="R16" i="38"/>
  <c r="T16" i="38"/>
  <c r="AE20" i="38"/>
  <c r="T20" i="38"/>
  <c r="S20" i="38"/>
  <c r="R20" i="38"/>
  <c r="AC24" i="38"/>
  <c r="S24" i="38"/>
  <c r="R24" i="38"/>
  <c r="T24" i="38"/>
  <c r="J8" i="39"/>
  <c r="X8" i="39" s="1"/>
  <c r="I8" i="39"/>
  <c r="W8" i="39" s="1"/>
  <c r="B33" i="39"/>
  <c r="T23" i="40"/>
  <c r="R23" i="40"/>
  <c r="S23" i="40"/>
  <c r="T35" i="40"/>
  <c r="R35" i="40"/>
  <c r="S35" i="40"/>
  <c r="T47" i="40"/>
  <c r="R47" i="40"/>
  <c r="S47" i="40"/>
  <c r="B21" i="41"/>
  <c r="A43" i="40"/>
  <c r="C43" i="40" s="1"/>
  <c r="AE14" i="38"/>
  <c r="R14" i="38"/>
  <c r="T14" i="38"/>
  <c r="S14" i="38"/>
  <c r="R26" i="40"/>
  <c r="S26" i="40"/>
  <c r="T26" i="40"/>
  <c r="B2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K14" i="39"/>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W212" i="37"/>
  <c r="L50" i="29"/>
  <c r="K50" i="29"/>
  <c r="X212" i="37" s="1"/>
  <c r="J50" i="29"/>
  <c r="I50" i="29"/>
  <c r="H50" i="29"/>
  <c r="G50" i="29"/>
  <c r="F50" i="29"/>
  <c r="G43" i="29"/>
  <c r="W210" i="37"/>
  <c r="I43" i="29"/>
  <c r="X210" i="37"/>
  <c r="L43" i="29"/>
  <c r="F43" i="29"/>
  <c r="L47" i="29"/>
  <c r="K47"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J47" i="29"/>
  <c r="G86" i="39" s="1"/>
  <c r="I47" i="29"/>
  <c r="F86" i="39" s="1"/>
  <c r="H47" i="29"/>
  <c r="E86" i="39" s="1"/>
  <c r="G47" i="29"/>
  <c r="D86" i="39" s="1"/>
  <c r="L42" i="29"/>
  <c r="K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J42" i="29"/>
  <c r="G85" i="39" s="1"/>
  <c r="I42" i="29"/>
  <c r="F85" i="39" s="1"/>
  <c r="H42" i="29"/>
  <c r="E85" i="39" s="1"/>
  <c r="G42" i="29"/>
  <c r="D85" i="39" s="1"/>
  <c r="L60" i="39" s="1"/>
  <c r="F47" i="29"/>
  <c r="F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L49" i="29" l="1"/>
  <c r="K43" i="29"/>
  <c r="X60" i="39" s="1"/>
  <c r="H43" i="29"/>
  <c r="W60" i="39" s="1"/>
  <c r="J49" i="29"/>
  <c r="I44" i="29"/>
  <c r="L44" i="29"/>
  <c r="J12" i="39"/>
  <c r="X12" i="39" s="1"/>
  <c r="J23" i="39"/>
  <c r="X23" i="39" s="1"/>
  <c r="J9" i="39"/>
  <c r="X9" i="39" s="1"/>
  <c r="J14" i="39"/>
  <c r="X14" i="39" s="1"/>
  <c r="G49" i="29"/>
  <c r="G236" i="37"/>
  <c r="K49" i="29"/>
  <c r="X211" i="37" s="1"/>
  <c r="AA211" i="37" s="1"/>
  <c r="H10" i="41"/>
  <c r="V10" i="41" s="1"/>
  <c r="F44" i="29"/>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I28" i="39"/>
  <c r="W28" i="39" s="1"/>
  <c r="I22" i="39"/>
  <c r="W22" i="39" s="1"/>
  <c r="J20" i="39"/>
  <c r="X20" i="39" s="1"/>
  <c r="J20" i="41"/>
  <c r="X20" i="41" s="1"/>
  <c r="I20" i="41"/>
  <c r="W20" i="41" s="1"/>
  <c r="M18" i="41"/>
  <c r="H18" i="41" s="1"/>
  <c r="V18" i="41" s="1"/>
  <c r="I18" i="41"/>
  <c r="W18" i="41" s="1"/>
  <c r="J18" i="41"/>
  <c r="X18" i="41" s="1"/>
  <c r="E37" i="42"/>
  <c r="M37" i="42"/>
  <c r="N37" i="42"/>
  <c r="L37" i="42"/>
  <c r="S245" i="37"/>
  <c r="T246" i="37" s="1"/>
  <c r="U247" i="37" s="1"/>
  <c r="V248" i="37" s="1"/>
  <c r="W249" i="37" s="1"/>
  <c r="X250" i="37" s="1"/>
  <c r="Y251" i="37" s="1"/>
  <c r="Z252" i="37" s="1"/>
  <c r="AA253" i="37" s="1"/>
  <c r="AB254" i="37" s="1"/>
  <c r="J43" i="29"/>
  <c r="J44" i="29" s="1"/>
  <c r="F49" i="29"/>
  <c r="H49" i="29"/>
  <c r="W211" i="37" s="1"/>
  <c r="E235" i="37"/>
  <c r="D236" i="37"/>
  <c r="H236" i="37"/>
  <c r="I236" i="37" s="1"/>
  <c r="J236" i="37" s="1"/>
  <c r="K236" i="37" s="1"/>
  <c r="L236" i="37" s="1"/>
  <c r="M236" i="37" s="1"/>
  <c r="N236" i="37" s="1"/>
  <c r="O236" i="37" s="1"/>
  <c r="P236" i="37" s="1"/>
  <c r="Q236" i="37" s="1"/>
  <c r="R236" i="37" s="1"/>
  <c r="S236" i="37" s="1"/>
  <c r="T236" i="37" s="1"/>
  <c r="U236" i="37" s="1"/>
  <c r="V236" i="37" s="1"/>
  <c r="W236" i="37" s="1"/>
  <c r="X236" i="37" s="1"/>
  <c r="Y236" i="37" s="1"/>
  <c r="Z236" i="37" s="1"/>
  <c r="AA236" i="37" s="1"/>
  <c r="AB236" i="37" s="1"/>
  <c r="I19" i="39"/>
  <c r="W19" i="39" s="1"/>
  <c r="I24" i="39"/>
  <c r="W24" i="39" s="1"/>
  <c r="I32" i="41"/>
  <c r="W32" i="41" s="1"/>
  <c r="J32" i="41"/>
  <c r="X32" i="41" s="1"/>
  <c r="I34" i="41"/>
  <c r="W34" i="41" s="1"/>
  <c r="J34" i="41"/>
  <c r="X34" i="41" s="1"/>
  <c r="J33" i="39"/>
  <c r="X33" i="39" s="1"/>
  <c r="G44" i="29"/>
  <c r="K44" i="29"/>
  <c r="X61" i="39" s="1"/>
  <c r="AA61" i="39" s="1"/>
  <c r="I49" i="29"/>
  <c r="F235" i="37"/>
  <c r="E236" i="37"/>
  <c r="D84" i="39"/>
  <c r="D87" i="39" s="1"/>
  <c r="J31" i="39"/>
  <c r="X31" i="39" s="1"/>
  <c r="E104" i="41"/>
  <c r="I19" i="41"/>
  <c r="W19" i="41" s="1"/>
  <c r="J24" i="41"/>
  <c r="X24" i="41" s="1"/>
  <c r="I24" i="41"/>
  <c r="W24" i="41" s="1"/>
  <c r="I22" i="41"/>
  <c r="W22" i="41" s="1"/>
  <c r="Q245" i="37"/>
  <c r="Q231" i="37" s="1"/>
  <c r="H44" i="29"/>
  <c r="W61" i="39" s="1"/>
  <c r="Z61" i="39" s="1"/>
  <c r="Y61" i="39" s="1"/>
  <c r="G235" i="37"/>
  <c r="F236" i="37"/>
  <c r="E110" i="39"/>
  <c r="I43" i="39"/>
  <c r="W43" i="39" s="1"/>
  <c r="J43" i="39"/>
  <c r="X43" i="39" s="1"/>
  <c r="I18" i="39"/>
  <c r="W18" i="39" s="1"/>
  <c r="I33" i="41"/>
  <c r="W33" i="41" s="1"/>
  <c r="J33" i="41"/>
  <c r="X33" i="41" s="1"/>
  <c r="B41" i="41"/>
  <c r="J31" i="41"/>
  <c r="X31" i="41" s="1"/>
  <c r="I31" i="41"/>
  <c r="W31" i="41" s="1"/>
  <c r="E40" i="42"/>
  <c r="L40" i="42"/>
  <c r="M40" i="42"/>
  <c r="N40" i="42"/>
  <c r="E17" i="38"/>
  <c r="I21" i="41"/>
  <c r="W21" i="41" s="1"/>
  <c r="I23" i="41"/>
  <c r="W23" i="41" s="1"/>
  <c r="J23" i="41"/>
  <c r="X23" i="41" s="1"/>
  <c r="J21" i="39"/>
  <c r="X21" i="39" s="1"/>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G277" i="37"/>
  <c r="F277" i="37"/>
  <c r="Z212" i="37"/>
  <c r="Y212" i="37" s="1"/>
  <c r="Z210" i="37"/>
  <c r="Y210" i="37" s="1"/>
  <c r="Z211" i="37"/>
  <c r="Y211" i="37" s="1"/>
  <c r="E7" i="36"/>
  <c r="E46" i="3" s="1"/>
  <c r="AA210" i="37"/>
  <c r="D241" i="37"/>
  <c r="E263" i="37" s="1"/>
  <c r="E13" i="36"/>
  <c r="E49" i="3" s="1"/>
  <c r="AA212" i="37"/>
  <c r="D232" i="37"/>
  <c r="D239" i="37"/>
  <c r="E244" i="37" s="1"/>
  <c r="F245" i="37" s="1"/>
  <c r="D233" i="37"/>
  <c r="G103" i="36"/>
  <c r="E11" i="36"/>
  <c r="E48" i="3" s="1"/>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G65" i="37"/>
  <c r="B2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AA62" i="39" l="1"/>
  <c r="I53" i="39"/>
  <c r="W53" i="39" s="1"/>
  <c r="F278" i="37"/>
  <c r="J30" i="39"/>
  <c r="X30" i="39" s="1"/>
  <c r="I30" i="39"/>
  <c r="W30" i="39" s="1"/>
  <c r="I29" i="39"/>
  <c r="W29" i="39" s="1"/>
  <c r="I28" i="41"/>
  <c r="W28" i="41" s="1"/>
  <c r="N21" i="36"/>
  <c r="M19" i="36"/>
  <c r="S231" i="37"/>
  <c r="R231" i="37"/>
  <c r="M17" i="36"/>
  <c r="L19" i="36"/>
  <c r="I41" i="41"/>
  <c r="W41" i="41" s="1"/>
  <c r="J41" i="41"/>
  <c r="X41" i="41" s="1"/>
  <c r="I38" i="39"/>
  <c r="W38" i="39" s="1"/>
  <c r="J38" i="39"/>
  <c r="X38" i="39" s="1"/>
  <c r="I32" i="39"/>
  <c r="W32" i="39" s="1"/>
  <c r="J32" i="39"/>
  <c r="X32" i="39" s="1"/>
  <c r="I51" i="41"/>
  <c r="W51" i="41" s="1"/>
  <c r="J51" i="41"/>
  <c r="X51" i="41" s="1"/>
  <c r="I29" i="41"/>
  <c r="W29" i="41" s="1"/>
  <c r="J29" i="41"/>
  <c r="X29" i="41" s="1"/>
  <c r="I43" i="41"/>
  <c r="W43" i="41" s="1"/>
  <c r="J43" i="41"/>
  <c r="X43" i="41" s="1"/>
  <c r="M21" i="36"/>
  <c r="Z62" i="39"/>
  <c r="Y62" i="39" s="1"/>
  <c r="J34" i="39"/>
  <c r="X34" i="39" s="1"/>
  <c r="I34" i="39"/>
  <c r="W34" i="39" s="1"/>
  <c r="I30" i="41"/>
  <c r="W30" i="41" s="1"/>
  <c r="J30" i="41"/>
  <c r="X30" i="41" s="1"/>
  <c r="J41" i="39"/>
  <c r="X41" i="39" s="1"/>
  <c r="I41" i="39"/>
  <c r="W41" i="39" s="1"/>
  <c r="I44" i="41"/>
  <c r="W44" i="41" s="1"/>
  <c r="J44" i="41"/>
  <c r="X44" i="41" s="1"/>
  <c r="J42" i="41"/>
  <c r="X42" i="41" s="1"/>
  <c r="I42" i="4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Y98" i="39"/>
  <c r="X81" i="39"/>
  <c r="AA106" i="39"/>
  <c r="M30" i="39"/>
  <c r="H30" i="39" s="1"/>
  <c r="V30" i="39" s="1"/>
  <c r="B40" i="39"/>
  <c r="E84" i="39"/>
  <c r="E87" i="39" s="1"/>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B32" i="37"/>
  <c r="E239" i="37"/>
  <c r="F244" i="37" s="1"/>
  <c r="E250" i="37"/>
  <c r="E251" i="37"/>
  <c r="B71" i="37"/>
  <c r="E253" i="37"/>
  <c r="E252" i="37"/>
  <c r="O231" i="37"/>
  <c r="G105" i="37"/>
  <c r="G155" i="37" s="1"/>
  <c r="G115" i="37"/>
  <c r="G165" i="37" s="1"/>
  <c r="G157" i="37"/>
  <c r="G181" i="37"/>
  <c r="G159" i="37"/>
  <c r="G190" i="37"/>
  <c r="G176" i="37"/>
  <c r="G164" i="37"/>
  <c r="G187" i="37"/>
  <c r="B31" i="37"/>
  <c r="B74" i="37"/>
  <c r="B114" i="37"/>
  <c r="G185" i="37"/>
  <c r="G177" i="37"/>
  <c r="G174" i="37"/>
  <c r="G203" i="37"/>
  <c r="G201" i="37"/>
  <c r="B158" i="37"/>
  <c r="G184" i="37"/>
  <c r="G166" i="37"/>
  <c r="G182" i="37"/>
  <c r="G195" i="37"/>
  <c r="G196" i="37"/>
  <c r="B157" i="37"/>
  <c r="B112" i="37"/>
  <c r="G162" i="37"/>
  <c r="G160" i="37"/>
  <c r="G200" i="37"/>
  <c r="G202" i="37"/>
  <c r="G191" i="37"/>
  <c r="H27" i="36"/>
  <c r="D19" i="36"/>
  <c r="B68" i="37"/>
  <c r="B28" i="37"/>
  <c r="B77" i="37"/>
  <c r="B37" i="37"/>
  <c r="D21" i="36"/>
  <c r="D17" i="36"/>
  <c r="B70" i="37"/>
  <c r="B30" i="37"/>
  <c r="B45" i="37"/>
  <c r="B66" i="37"/>
  <c r="B26" i="37"/>
  <c r="B69" i="37"/>
  <c r="B2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B73" i="37"/>
  <c r="B3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I48" i="41" l="1"/>
  <c r="W48" i="41" s="1"/>
  <c r="J48" i="41"/>
  <c r="X48" i="41" s="1"/>
  <c r="B44" i="37"/>
  <c r="I48" i="39"/>
  <c r="W48" i="39" s="1"/>
  <c r="I39" i="41"/>
  <c r="W39" i="41" s="1"/>
  <c r="J39" i="41"/>
  <c r="X39" i="41" s="1"/>
  <c r="I54" i="41"/>
  <c r="W54" i="41" s="1"/>
  <c r="J54" i="41"/>
  <c r="X54" i="41" s="1"/>
  <c r="J51" i="39"/>
  <c r="X51" i="39" s="1"/>
  <c r="I40" i="39"/>
  <c r="W40" i="39" s="1"/>
  <c r="I39" i="39"/>
  <c r="W39" i="39" s="1"/>
  <c r="J44" i="39"/>
  <c r="X44" i="39" s="1"/>
  <c r="I40" i="41"/>
  <c r="W40" i="41" s="1"/>
  <c r="J40" i="41"/>
  <c r="X40" i="41" s="1"/>
  <c r="I52" i="41"/>
  <c r="W52" i="41" s="1"/>
  <c r="J52" i="41"/>
  <c r="X52" i="41" s="1"/>
  <c r="J53" i="41"/>
  <c r="X53" i="41" s="1"/>
  <c r="I53" i="41"/>
  <c r="W53" i="41" s="1"/>
  <c r="J38" i="41"/>
  <c r="X38" i="41" s="1"/>
  <c r="I38" i="41"/>
  <c r="W38" i="41" s="1"/>
  <c r="I42" i="39"/>
  <c r="W42" i="39" s="1"/>
  <c r="J42" i="39"/>
  <c r="X42" i="39" s="1"/>
  <c r="B163"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B124" i="37"/>
  <c r="B127" i="37"/>
  <c r="B137" i="37" s="1"/>
  <c r="B121" i="37"/>
  <c r="B123" i="37"/>
  <c r="B119" i="37"/>
  <c r="B160" i="37"/>
  <c r="B161" i="37"/>
  <c r="B82" i="37"/>
  <c r="B122" i="37"/>
  <c r="B118" i="37"/>
  <c r="B168" i="37" s="1"/>
  <c r="B116" i="37"/>
  <c r="B155" i="37"/>
  <c r="B120" i="37"/>
  <c r="B156" i="37"/>
  <c r="B42" i="37"/>
  <c r="B41" i="37"/>
  <c r="B81" i="37"/>
  <c r="E240" i="37"/>
  <c r="E233" i="37"/>
  <c r="E241" i="37"/>
  <c r="J10" i="35"/>
  <c r="J7" i="35"/>
  <c r="J19" i="35" s="1"/>
  <c r="J23" i="35" s="1"/>
  <c r="J6" i="35"/>
  <c r="J18" i="35" s="1"/>
  <c r="J22" i="35" s="1"/>
  <c r="J9" i="35"/>
  <c r="J8" i="35"/>
  <c r="J20" i="35" s="1"/>
  <c r="J24" i="35" s="1"/>
  <c r="B162" i="37"/>
  <c r="B145" i="37"/>
  <c r="B185" i="37"/>
  <c r="B164" i="37"/>
  <c r="H37" i="36"/>
  <c r="D27" i="36"/>
  <c r="H51" i="36"/>
  <c r="D41" i="36"/>
  <c r="D55" i="36"/>
  <c r="B54" i="37"/>
  <c r="W247" i="37"/>
  <c r="V231" i="37"/>
  <c r="B78" i="37"/>
  <c r="B38" i="37"/>
  <c r="B95" i="37"/>
  <c r="B43" i="37"/>
  <c r="B83" i="37"/>
  <c r="B80" i="37"/>
  <c r="B40" i="37"/>
  <c r="AB248" i="37"/>
  <c r="AB231" i="37" s="1"/>
  <c r="AA231" i="37"/>
  <c r="B47" i="37"/>
  <c r="B87" i="37"/>
  <c r="B79" i="37"/>
  <c r="B39" i="37"/>
  <c r="E232" i="37"/>
  <c r="B76" i="37"/>
  <c r="B36" i="37"/>
  <c r="F239" i="37"/>
  <c r="G244" i="37" s="1"/>
  <c r="J5" i="35"/>
  <c r="J36" i="35" s="1"/>
  <c r="J40" i="35" s="1"/>
  <c r="J44" i="35" s="1"/>
  <c r="B7" i="35"/>
  <c r="J12" i="35"/>
  <c r="J11" i="35"/>
  <c r="AJ214" i="8"/>
  <c r="AJ216" i="8"/>
  <c r="AJ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G14" i="8"/>
  <c r="G64" i="8" s="1"/>
  <c r="G114" i="8" s="1"/>
  <c r="G164" i="8" s="1"/>
  <c r="BC209" i="8"/>
  <c r="BB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BA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Z209" i="8"/>
  <c r="C88" i="5" l="1"/>
  <c r="I4" i="6"/>
  <c r="I68" i="6"/>
  <c r="I36" i="6"/>
  <c r="M4" i="6"/>
  <c r="M68" i="6"/>
  <c r="M36" i="6"/>
  <c r="B94" i="37"/>
  <c r="B91" i="37"/>
  <c r="B172" i="37"/>
  <c r="B171" i="37"/>
  <c r="B134" i="37"/>
  <c r="I50" i="41"/>
  <c r="W50" i="41" s="1"/>
  <c r="J50" i="41"/>
  <c r="X50" i="41" s="1"/>
  <c r="J34" i="35"/>
  <c r="J38" i="35" s="1"/>
  <c r="J42" i="35" s="1"/>
  <c r="J68" i="6"/>
  <c r="J36" i="6"/>
  <c r="J4" i="6"/>
  <c r="N68" i="6"/>
  <c r="N36" i="6"/>
  <c r="N4" i="6"/>
  <c r="J17" i="35"/>
  <c r="J63" i="35"/>
  <c r="J64" i="35"/>
  <c r="J60" i="35"/>
  <c r="J28" i="35"/>
  <c r="J77" i="35"/>
  <c r="J25" i="35"/>
  <c r="J76" i="35"/>
  <c r="J73" i="35"/>
  <c r="J29" i="35"/>
  <c r="B92" i="37"/>
  <c r="J41" i="35"/>
  <c r="J45" i="35" s="1"/>
  <c r="J37" i="35"/>
  <c r="K36" i="6"/>
  <c r="K4" i="6"/>
  <c r="K68" i="6"/>
  <c r="B169" i="37"/>
  <c r="H4" i="6"/>
  <c r="H68" i="6"/>
  <c r="H36" i="6"/>
  <c r="L4" i="6"/>
  <c r="L68" i="6"/>
  <c r="L36" i="6"/>
  <c r="J39" i="35"/>
  <c r="J43" i="35" s="1"/>
  <c r="J35" i="35"/>
  <c r="J49" i="41"/>
  <c r="X49" i="41" s="1"/>
  <c r="I49" i="4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B173" i="37"/>
  <c r="B174" i="37"/>
  <c r="B170" i="37"/>
  <c r="B132" i="37"/>
  <c r="B166" i="37"/>
  <c r="B130" i="37"/>
  <c r="B126" i="37"/>
  <c r="B133" i="37"/>
  <c r="B131" i="37"/>
  <c r="B144" i="37"/>
  <c r="B154" i="37" s="1"/>
  <c r="B52" i="37"/>
  <c r="B128" i="37"/>
  <c r="B129" i="37"/>
  <c r="B51" i="37"/>
  <c r="F259" i="37"/>
  <c r="F254" i="37"/>
  <c r="F260" i="37"/>
  <c r="F255" i="37"/>
  <c r="F261" i="37"/>
  <c r="F256" i="37"/>
  <c r="F262" i="37"/>
  <c r="F258" i="37"/>
  <c r="F257" i="37"/>
  <c r="F263" i="37"/>
  <c r="F253" i="37"/>
  <c r="F249" i="37"/>
  <c r="F250" i="37"/>
  <c r="F251" i="37"/>
  <c r="F252" i="37"/>
  <c r="E234" i="37"/>
  <c r="E237" i="37" s="1"/>
  <c r="B8" i="35"/>
  <c r="L13" i="51" s="1"/>
  <c r="B183" i="37"/>
  <c r="B187" i="37"/>
  <c r="B195" i="37"/>
  <c r="B147" i="37"/>
  <c r="B138" i="37"/>
  <c r="B178" i="37"/>
  <c r="B139" i="37"/>
  <c r="B176" i="37"/>
  <c r="B136" i="37"/>
  <c r="D37" i="36"/>
  <c r="H47" i="36"/>
  <c r="B93" i="37"/>
  <c r="B53" i="37"/>
  <c r="B104" i="37"/>
  <c r="B50" i="37"/>
  <c r="B90" i="37"/>
  <c r="X248" i="37"/>
  <c r="Y249" i="37" s="1"/>
  <c r="Z250" i="37" s="1"/>
  <c r="AA251" i="37" s="1"/>
  <c r="AB252" i="37" s="1"/>
  <c r="W231" i="37"/>
  <c r="B49" i="37"/>
  <c r="B89" i="37"/>
  <c r="D49" i="36"/>
  <c r="D65" i="36"/>
  <c r="B101" i="37"/>
  <c r="B46" i="37"/>
  <c r="B86" i="37"/>
  <c r="B97" i="37"/>
  <c r="B102" i="37"/>
  <c r="B4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Z213" i="8"/>
  <c r="B140" i="37" l="1"/>
  <c r="H102" i="39"/>
  <c r="L30" i="58"/>
  <c r="L38" i="58"/>
  <c r="L5" i="58"/>
  <c r="O14" i="56"/>
  <c r="O32" i="56"/>
  <c r="M12" i="60"/>
  <c r="L35" i="58"/>
  <c r="L37" i="58"/>
  <c r="O33" i="56"/>
  <c r="O34" i="56"/>
  <c r="M10" i="60"/>
  <c r="L29" i="58"/>
  <c r="L31" i="58"/>
  <c r="O7" i="56"/>
  <c r="O11" i="56"/>
  <c r="L20" i="58"/>
  <c r="L24" i="58"/>
  <c r="L10" i="58"/>
  <c r="O29" i="56"/>
  <c r="O26" i="56"/>
  <c r="L14" i="58"/>
  <c r="L17" i="58"/>
  <c r="L32" i="58"/>
  <c r="O31" i="56"/>
  <c r="N5" i="53"/>
  <c r="M14" i="60"/>
  <c r="L19" i="58"/>
  <c r="L16" i="58"/>
  <c r="O19" i="56"/>
  <c r="O15" i="56"/>
  <c r="L41" i="58"/>
  <c r="L27" i="58"/>
  <c r="L34" i="58"/>
  <c r="O6" i="56"/>
  <c r="O28" i="56"/>
  <c r="M5" i="60"/>
  <c r="L7" i="58"/>
  <c r="L15" i="58"/>
  <c r="O23" i="56"/>
  <c r="O22" i="56"/>
  <c r="M13" i="60"/>
  <c r="L39" i="58"/>
  <c r="L42" i="58"/>
  <c r="O10" i="56"/>
  <c r="O8" i="56"/>
  <c r="L26" i="58"/>
  <c r="L33" i="58"/>
  <c r="L11" i="58"/>
  <c r="O16" i="56"/>
  <c r="O21" i="56"/>
  <c r="L23" i="58"/>
  <c r="L28" i="58"/>
  <c r="L18" i="58"/>
  <c r="O27" i="56"/>
  <c r="O9" i="56"/>
  <c r="M8" i="60"/>
  <c r="L25" i="58"/>
  <c r="L44" i="58"/>
  <c r="O24" i="56"/>
  <c r="O12" i="56"/>
  <c r="B184" i="37"/>
  <c r="B143" i="37"/>
  <c r="M6" i="60"/>
  <c r="L22" i="58"/>
  <c r="L21" i="58"/>
  <c r="O18" i="56"/>
  <c r="O13" i="56"/>
  <c r="M9" i="60"/>
  <c r="L12" i="58"/>
  <c r="L13" i="58"/>
  <c r="L40" i="58"/>
  <c r="O17" i="56"/>
  <c r="L5" i="43"/>
  <c r="M7" i="60"/>
  <c r="L9" i="58"/>
  <c r="L8" i="58"/>
  <c r="O25" i="56"/>
  <c r="O20" i="56"/>
  <c r="L5" i="37"/>
  <c r="L36" i="58"/>
  <c r="L43" i="58"/>
  <c r="L6" i="58"/>
  <c r="O5" i="56"/>
  <c r="O30" i="56"/>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B179" i="37"/>
  <c r="B182" i="37"/>
  <c r="B142"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B150" i="37"/>
  <c r="B188" i="37"/>
  <c r="B148" i="37"/>
  <c r="B146" i="37"/>
  <c r="B193" i="37"/>
  <c r="B190" i="37"/>
  <c r="B149" i="37"/>
  <c r="B153" i="37"/>
  <c r="H57" i="36"/>
  <c r="F233" i="37"/>
  <c r="D51" i="36"/>
  <c r="B96" i="37"/>
  <c r="B103" i="37"/>
  <c r="D47" i="36"/>
  <c r="X231" i="37"/>
  <c r="B98" i="37"/>
  <c r="B99" i="37"/>
  <c r="F232" i="37"/>
  <c r="B10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H213" i="8"/>
  <c r="AH211" i="8"/>
  <c r="AH210" i="8"/>
  <c r="AG211" i="8"/>
  <c r="AG210" i="8"/>
  <c r="AF211" i="8"/>
  <c r="AF210" i="8"/>
  <c r="AH212" i="8"/>
  <c r="AG213" i="8"/>
  <c r="AG212" i="8"/>
  <c r="AF213" i="8"/>
  <c r="AF212" i="8"/>
  <c r="P210" i="8"/>
  <c r="O9" i="59" l="1"/>
  <c r="M9" i="59"/>
  <c r="N9" i="59"/>
  <c r="Q9" i="57"/>
  <c r="O9" i="57"/>
  <c r="P9" i="57"/>
  <c r="O11" i="55"/>
  <c r="M11" i="55"/>
  <c r="N11" i="55"/>
  <c r="P8" i="57"/>
  <c r="Q8" i="57"/>
  <c r="O8" i="57"/>
  <c r="M10" i="55"/>
  <c r="N10" i="55"/>
  <c r="O10" i="55"/>
  <c r="M8" i="55"/>
  <c r="O8" i="55"/>
  <c r="N8" i="55"/>
  <c r="M13" i="55"/>
  <c r="N13" i="55"/>
  <c r="O13" i="55"/>
  <c r="M9" i="55"/>
  <c r="O9" i="55"/>
  <c r="N9" i="55"/>
  <c r="B189" i="37"/>
  <c r="O14" i="55"/>
  <c r="N14" i="55"/>
  <c r="M14" i="55"/>
  <c r="N7" i="59"/>
  <c r="M7" i="59"/>
  <c r="O7" i="59"/>
  <c r="O12" i="55"/>
  <c r="N12" i="55"/>
  <c r="M12" i="55"/>
  <c r="O7" i="55"/>
  <c r="M7" i="55"/>
  <c r="N7" i="55"/>
  <c r="M8" i="59"/>
  <c r="O8" i="59"/>
  <c r="N8" i="59"/>
  <c r="B194" i="37"/>
  <c r="N15" i="55"/>
  <c r="M15" i="55"/>
  <c r="O15" i="55"/>
  <c r="Q11" i="57"/>
  <c r="O11" i="57"/>
  <c r="P11" i="57"/>
  <c r="O7" i="57"/>
  <c r="P7" i="57"/>
  <c r="Q7" i="5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B152" i="37"/>
  <c r="B192" i="37"/>
  <c r="B19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B199" i="37"/>
  <c r="B198" i="37"/>
  <c r="B203" i="37"/>
  <c r="B196" i="37"/>
  <c r="D57" i="36"/>
  <c r="D61" i="36"/>
  <c r="B6" i="8"/>
  <c r="B7" i="8"/>
  <c r="B8" i="8"/>
  <c r="B9" i="8"/>
  <c r="B10" i="8"/>
  <c r="B11" i="8"/>
  <c r="B12" i="8"/>
  <c r="B13" i="8"/>
  <c r="B14" i="8"/>
  <c r="B5" i="8"/>
  <c r="H210" i="8"/>
  <c r="AL210" i="8"/>
  <c r="AM210" i="8"/>
  <c r="AN210" i="8"/>
  <c r="AO210" i="8"/>
  <c r="AL211" i="8"/>
  <c r="AM211" i="8"/>
  <c r="AN211" i="8"/>
  <c r="AO211" i="8"/>
  <c r="AL212" i="8"/>
  <c r="AL216" i="8" s="1"/>
  <c r="AM212" i="8"/>
  <c r="AM216" i="8" s="1"/>
  <c r="AN212" i="8"/>
  <c r="AN216" i="8" s="1"/>
  <c r="AO212" i="8"/>
  <c r="AO216" i="8" s="1"/>
  <c r="AP212" i="8"/>
  <c r="AP211" i="8"/>
  <c r="AP210" i="8"/>
  <c r="AQ212" i="8"/>
  <c r="AQ211" i="8"/>
  <c r="AQ210" i="8"/>
  <c r="AR212" i="8"/>
  <c r="AR211" i="8"/>
  <c r="AR210" i="8"/>
  <c r="AS212" i="8"/>
  <c r="AS211" i="8"/>
  <c r="AS210" i="8"/>
  <c r="AT212" i="8"/>
  <c r="AT211" i="8"/>
  <c r="AT210" i="8"/>
  <c r="AU212" i="8"/>
  <c r="AU211" i="8"/>
  <c r="AU210" i="8"/>
  <c r="AT214" i="8" l="1"/>
  <c r="AS215" i="8"/>
  <c r="AR216" i="8"/>
  <c r="AP214" i="8"/>
  <c r="AU214" i="8"/>
  <c r="AQ214" i="8"/>
  <c r="W138" i="5" s="1"/>
  <c r="AN215" i="8"/>
  <c r="AN214"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T215" i="8"/>
  <c r="AS216" i="8"/>
  <c r="W45" i="5"/>
  <c r="W171" i="5"/>
  <c r="W114" i="5"/>
  <c r="W90" i="5"/>
  <c r="W30" i="5"/>
  <c r="W180" i="5"/>
  <c r="W183" i="5"/>
  <c r="W129"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P215" i="8"/>
  <c r="AM215" i="8"/>
  <c r="AM214" i="8"/>
  <c r="AU215" i="8"/>
  <c r="AT216" i="8"/>
  <c r="AR214" i="8"/>
  <c r="AQ215" i="8"/>
  <c r="AP216" i="8"/>
  <c r="AL215" i="8"/>
  <c r="AL214" i="8"/>
  <c r="Y45" i="36"/>
  <c r="W45" i="36"/>
  <c r="Z45" i="36"/>
  <c r="AU216" i="8"/>
  <c r="AS214" i="8"/>
  <c r="AR215" i="8"/>
  <c r="AQ216" i="8"/>
  <c r="AO215" i="8"/>
  <c r="AO214" i="8"/>
  <c r="AC43" i="36"/>
  <c r="X43" i="36"/>
  <c r="AC45" i="36"/>
  <c r="AA45" i="36"/>
  <c r="Y43" i="36"/>
  <c r="AB43" i="36"/>
  <c r="AE43" i="36"/>
  <c r="AD43" i="36"/>
  <c r="B20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B202" i="37"/>
  <c r="B201" i="37"/>
  <c r="O45" i="36" s="1"/>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Q43" i="36"/>
  <c r="Q44" i="36" s="1"/>
  <c r="P71" i="36"/>
  <c r="P72" i="36" s="1"/>
  <c r="P39" i="36"/>
  <c r="P40" i="36" s="1"/>
  <c r="Q33" i="36"/>
  <c r="Q34" i="36" s="1"/>
  <c r="O37" i="36"/>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X251" i="8" s="1"/>
  <c r="N241" i="8"/>
  <c r="O242" i="8" s="1"/>
  <c r="P243" i="8" s="1"/>
  <c r="Q244" i="8" s="1"/>
  <c r="R245" i="8" s="1"/>
  <c r="S246" i="8" s="1"/>
  <c r="O241" i="8"/>
  <c r="P242" i="8" s="1"/>
  <c r="Q243" i="8" s="1"/>
  <c r="R244" i="8" s="1"/>
  <c r="S245" i="8" s="1"/>
  <c r="T246" i="8" s="1"/>
  <c r="P241" i="8"/>
  <c r="Q241" i="8"/>
  <c r="R241" i="8"/>
  <c r="S241" i="8"/>
  <c r="T241" i="8"/>
  <c r="U242" i="8" s="1"/>
  <c r="V243" i="8" s="1"/>
  <c r="X244" i="8" s="1"/>
  <c r="Y245" i="8" s="1"/>
  <c r="Z246" i="8" s="1"/>
  <c r="U241" i="8"/>
  <c r="V242" i="8" s="1"/>
  <c r="X243" i="8" s="1"/>
  <c r="Y244" i="8" s="1"/>
  <c r="Z245" i="8" s="1"/>
  <c r="AA246" i="8" s="1"/>
  <c r="V241" i="8"/>
  <c r="X242" i="8" s="1"/>
  <c r="Y243" i="8" s="1"/>
  <c r="Z244" i="8" s="1"/>
  <c r="AA245" i="8" s="1"/>
  <c r="AB246" i="8" s="1"/>
  <c r="X241" i="8"/>
  <c r="Y242" i="8" s="1"/>
  <c r="Z243" i="8" s="1"/>
  <c r="AA244" i="8" s="1"/>
  <c r="AB245" i="8" s="1"/>
  <c r="AC246" i="8" s="1"/>
  <c r="Y241" i="8"/>
  <c r="Z242" i="8" s="1"/>
  <c r="AA243" i="8" s="1"/>
  <c r="AB244" i="8" s="1"/>
  <c r="AC245" i="8" s="1"/>
  <c r="Z241" i="8"/>
  <c r="AA241" i="8"/>
  <c r="AB242" i="8" s="1"/>
  <c r="AC243" i="8" s="1"/>
  <c r="AB241" i="8"/>
  <c r="AC242" i="8" s="1"/>
  <c r="AC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L210" i="8" s="1"/>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F18" i="28"/>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H17" i="28"/>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G23" i="27"/>
  <c r="F23" i="27"/>
  <c r="I22" i="27"/>
  <c r="H22" i="27"/>
  <c r="K21"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V17" i="26"/>
  <c r="U17" i="26"/>
  <c r="T17" i="26"/>
  <c r="S17" i="26"/>
  <c r="R17" i="26"/>
  <c r="Q17" i="26"/>
  <c r="P17" i="26"/>
  <c r="O17" i="26"/>
  <c r="N17" i="26"/>
  <c r="M17" i="26"/>
  <c r="L17" i="26"/>
  <c r="K17" i="26"/>
  <c r="J17" i="26"/>
  <c r="I17" i="26"/>
  <c r="H17" i="26"/>
  <c r="G17" i="26"/>
  <c r="F17" i="26"/>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K15" i="26"/>
  <c r="J15" i="26"/>
  <c r="I15" i="26"/>
  <c r="H15" i="26"/>
  <c r="G15" i="26"/>
  <c r="F15" i="26"/>
  <c r="E15" i="26"/>
  <c r="D15" i="26"/>
  <c r="AG14" i="26"/>
  <c r="AF14" i="26"/>
  <c r="AE14" i="26"/>
  <c r="AD14" i="26"/>
  <c r="AD22" i="26" s="1"/>
  <c r="AC14" i="26"/>
  <c r="AB14" i="26"/>
  <c r="AA14" i="26"/>
  <c r="Z14" i="26"/>
  <c r="Z22" i="26" s="1"/>
  <c r="Y14" i="26"/>
  <c r="Y22" i="26" s="1"/>
  <c r="X14" i="26"/>
  <c r="W14" i="26"/>
  <c r="V14" i="26"/>
  <c r="U14" i="26"/>
  <c r="T14" i="26"/>
  <c r="S14" i="26"/>
  <c r="R14" i="26"/>
  <c r="Q14" i="26"/>
  <c r="P14" i="26"/>
  <c r="O14" i="26"/>
  <c r="N14" i="26"/>
  <c r="M14" i="26"/>
  <c r="L14" i="26"/>
  <c r="K14" i="26"/>
  <c r="J14" i="26"/>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AG23" i="26"/>
  <c r="AE23" i="26"/>
  <c r="AD23" i="26"/>
  <c r="AB23" i="26"/>
  <c r="Z23" i="26"/>
  <c r="Y23" i="26"/>
  <c r="X23" i="26"/>
  <c r="AG22" i="26"/>
  <c r="AF22" i="26"/>
  <c r="AE22" i="26"/>
  <c r="AC22" i="26"/>
  <c r="AB22" i="26"/>
  <c r="AA22" i="26"/>
  <c r="X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W141" i="5" l="1"/>
  <c r="W96" i="5"/>
  <c r="T20" i="24"/>
  <c r="Y21" i="24"/>
  <c r="AD21" i="24"/>
  <c r="Z21" i="24"/>
  <c r="N21" i="24"/>
  <c r="F21" i="24"/>
  <c r="W20" i="24"/>
  <c r="H20" i="24"/>
  <c r="I20" i="24"/>
  <c r="AD21" i="26"/>
  <c r="D21" i="26"/>
  <c r="L62" i="41"/>
  <c r="M62" i="41"/>
  <c r="N62" i="41"/>
  <c r="V21" i="28"/>
  <c r="R21" i="28"/>
  <c r="P21" i="28"/>
  <c r="J21" i="2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R67" i="41" s="1"/>
  <c r="W21" i="28"/>
  <c r="U21" i="28"/>
  <c r="S21" i="28"/>
  <c r="Q21" i="28"/>
  <c r="K21" i="28"/>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M61" i="41"/>
  <c r="N61" i="41"/>
  <c r="N21" i="27"/>
  <c r="L60" i="41"/>
  <c r="I69" i="41" s="1"/>
  <c r="V21" i="27"/>
  <c r="T21" i="27"/>
  <c r="R21" i="27"/>
  <c r="N22" i="27"/>
  <c r="L22" i="27"/>
  <c r="J21" i="27"/>
  <c r="F22" i="27"/>
  <c r="N21" i="2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E21" i="27"/>
  <c r="Q21" i="27"/>
  <c r="E21" i="28"/>
  <c r="O35" i="36"/>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D238" i="8"/>
  <c r="E257" i="8" s="1"/>
  <c r="D237" i="8"/>
  <c r="E250" i="8" s="1"/>
  <c r="M211" i="8"/>
  <c r="N231" i="8"/>
  <c r="D233" i="8"/>
  <c r="D231" i="8"/>
  <c r="AC247" i="8"/>
  <c r="AB247" i="8"/>
  <c r="AC248" i="8" s="1"/>
  <c r="AA247" i="8"/>
  <c r="AB248" i="8" s="1"/>
  <c r="AC249" i="8" s="1"/>
  <c r="T247" i="8"/>
  <c r="U248" i="8" s="1"/>
  <c r="V249" i="8" s="1"/>
  <c r="X250" i="8" s="1"/>
  <c r="Y251" i="8" s="1"/>
  <c r="Y252" i="8"/>
  <c r="Z253" i="8" s="1"/>
  <c r="AA254" i="8" s="1"/>
  <c r="AB255" i="8" s="1"/>
  <c r="AC256" i="8" s="1"/>
  <c r="P247" i="8"/>
  <c r="Q248" i="8" s="1"/>
  <c r="R249" i="8" s="1"/>
  <c r="S250" i="8" s="1"/>
  <c r="T251" i="8" s="1"/>
  <c r="Z231" i="8"/>
  <c r="Q247" i="8"/>
  <c r="R248" i="8" s="1"/>
  <c r="S249" i="8" s="1"/>
  <c r="T250" i="8" s="1"/>
  <c r="U251" i="8" s="1"/>
  <c r="P231" i="8"/>
  <c r="U247" i="8"/>
  <c r="V248" i="8" s="1"/>
  <c r="X249" i="8" s="1"/>
  <c r="Y250" i="8" s="1"/>
  <c r="Z251" i="8" s="1"/>
  <c r="R247" i="8"/>
  <c r="S248" i="8" s="1"/>
  <c r="T249" i="8" s="1"/>
  <c r="U250" i="8" s="1"/>
  <c r="V251" i="8" s="1"/>
  <c r="Y231" i="8"/>
  <c r="D232" i="8"/>
  <c r="AA242" i="8"/>
  <c r="T242" i="8"/>
  <c r="U243" i="8" s="1"/>
  <c r="V244" i="8" s="1"/>
  <c r="X245" i="8" s="1"/>
  <c r="Y246" i="8" s="1"/>
  <c r="D236" i="8"/>
  <c r="E241" i="8" s="1"/>
  <c r="S242" i="8"/>
  <c r="T243" i="8" s="1"/>
  <c r="U244" i="8" s="1"/>
  <c r="V245" i="8" s="1"/>
  <c r="X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J21" i="26"/>
  <c r="M210" i="8"/>
  <c r="N210" i="8"/>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O16" i="39" l="1"/>
  <c r="O36" i="39"/>
  <c r="O17" i="39"/>
  <c r="O25" i="39"/>
  <c r="O37" i="39"/>
  <c r="O45" i="39"/>
  <c r="O6" i="39"/>
  <c r="O26" i="39"/>
  <c r="O46" i="39"/>
  <c r="O7" i="39"/>
  <c r="O15" i="39"/>
  <c r="O27" i="39"/>
  <c r="O35" i="39"/>
  <c r="O47" i="39"/>
  <c r="O5" i="39"/>
  <c r="N6" i="39"/>
  <c r="N26" i="39"/>
  <c r="N46" i="39"/>
  <c r="N7" i="39"/>
  <c r="N15" i="39"/>
  <c r="N27" i="39"/>
  <c r="N35" i="39"/>
  <c r="N47" i="39"/>
  <c r="N16" i="39"/>
  <c r="N36" i="39"/>
  <c r="N17" i="39"/>
  <c r="N25" i="39"/>
  <c r="N37" i="39"/>
  <c r="N45" i="39"/>
  <c r="N5" i="39"/>
  <c r="I63" i="41"/>
  <c r="Q66" i="41"/>
  <c r="Q65" i="41"/>
  <c r="Q64" i="41"/>
  <c r="M45" i="41"/>
  <c r="H45" i="41" s="1"/>
  <c r="V45" i="41" s="1"/>
  <c r="Q68" i="41"/>
  <c r="I65" i="41"/>
  <c r="I66" i="41"/>
  <c r="Q69" i="41"/>
  <c r="M7" i="41"/>
  <c r="H7" i="41" s="1"/>
  <c r="V7" i="41" s="1"/>
  <c r="M35" i="41"/>
  <c r="H35" i="41" s="1"/>
  <c r="V35" i="41" s="1"/>
  <c r="I64" i="41"/>
  <c r="I68" i="41"/>
  <c r="Q63" i="41"/>
  <c r="S64" i="41"/>
  <c r="Q67" i="41"/>
  <c r="M15" i="41"/>
  <c r="W7" i="40" s="1"/>
  <c r="I67" i="41"/>
  <c r="R68" i="41"/>
  <c r="J64" i="41"/>
  <c r="J63" i="41"/>
  <c r="R66" i="41"/>
  <c r="J67" i="41"/>
  <c r="J69" i="41"/>
  <c r="R69" i="41"/>
  <c r="R64" i="41"/>
  <c r="J68" i="41"/>
  <c r="J65" i="41"/>
  <c r="R63" i="41"/>
  <c r="J66" i="41"/>
  <c r="M37" i="41"/>
  <c r="H37" i="41" s="1"/>
  <c r="V37" i="41" s="1"/>
  <c r="H5" i="41"/>
  <c r="V5" i="41" s="1"/>
  <c r="R210" i="8"/>
  <c r="R218" i="8"/>
  <c r="R214" i="8"/>
  <c r="R219" i="8"/>
  <c r="R215" i="8"/>
  <c r="R216" i="8"/>
  <c r="R217" i="8"/>
  <c r="R213" i="8"/>
  <c r="S219" i="8"/>
  <c r="S215" i="8"/>
  <c r="S216" i="8"/>
  <c r="S217" i="8"/>
  <c r="S213" i="8"/>
  <c r="S210" i="8"/>
  <c r="S218" i="8"/>
  <c r="S214" i="8"/>
  <c r="Q217" i="8"/>
  <c r="Q213" i="8"/>
  <c r="Q218" i="8"/>
  <c r="Q214" i="8"/>
  <c r="Q219" i="8"/>
  <c r="Q215" i="8"/>
  <c r="Q216" i="8"/>
  <c r="S211" i="8"/>
  <c r="I214" i="37"/>
  <c r="I217" i="37"/>
  <c r="Q219" i="37"/>
  <c r="Q216" i="37"/>
  <c r="Q217" i="37"/>
  <c r="I219" i="37"/>
  <c r="Q218" i="37"/>
  <c r="I210" i="37"/>
  <c r="Q215" i="37"/>
  <c r="I216" i="37"/>
  <c r="I213" i="37"/>
  <c r="Q214" i="37"/>
  <c r="Q213" i="37"/>
  <c r="I218" i="37"/>
  <c r="I215" i="37"/>
  <c r="R62" i="39"/>
  <c r="R61" i="39"/>
  <c r="Q62" i="39"/>
  <c r="M17" i="39"/>
  <c r="H17" i="39" s="1"/>
  <c r="V17" i="39" s="1"/>
  <c r="I25" i="60"/>
  <c r="Q25" i="60" s="1"/>
  <c r="I55" i="58"/>
  <c r="I45" i="56"/>
  <c r="Q45" i="56" s="1"/>
  <c r="I65" i="43"/>
  <c r="Q65" i="43" s="1"/>
  <c r="I65" i="53"/>
  <c r="I65" i="51"/>
  <c r="Q65" i="51" s="1"/>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8" i="41"/>
  <c r="S66" i="41"/>
  <c r="S69" i="41"/>
  <c r="K69" i="41"/>
  <c r="R211" i="8"/>
  <c r="Q212" i="8"/>
  <c r="I65" i="39"/>
  <c r="Q66" i="39"/>
  <c r="Q64" i="39"/>
  <c r="I69" i="39"/>
  <c r="Q63" i="39"/>
  <c r="Q69" i="39"/>
  <c r="Q68" i="39"/>
  <c r="I63" i="39"/>
  <c r="I67" i="39"/>
  <c r="Q65" i="39"/>
  <c r="M35" i="39"/>
  <c r="I68" i="39"/>
  <c r="I66" i="39"/>
  <c r="I64" i="39"/>
  <c r="Q67" i="39"/>
  <c r="M45" i="39"/>
  <c r="M47" i="39"/>
  <c r="H47" i="39" s="1"/>
  <c r="V47" i="39" s="1"/>
  <c r="R62" i="41"/>
  <c r="R62" i="43"/>
  <c r="I47" i="41"/>
  <c r="W47" i="41" s="1"/>
  <c r="I27" i="41"/>
  <c r="W27" i="41" s="1"/>
  <c r="I37" i="41"/>
  <c r="W37" i="41" s="1"/>
  <c r="I7" i="41"/>
  <c r="W7" i="41" s="1"/>
  <c r="I17" i="41"/>
  <c r="W17" i="41" s="1"/>
  <c r="S211" i="37"/>
  <c r="K211" i="37"/>
  <c r="Q211" i="37"/>
  <c r="I211" i="37"/>
  <c r="I23" i="60"/>
  <c r="Q23" i="60" s="1"/>
  <c r="I53" i="58"/>
  <c r="I43" i="56"/>
  <c r="Q43" i="56" s="1"/>
  <c r="I63" i="53"/>
  <c r="I63" i="51"/>
  <c r="Q63" i="51" s="1"/>
  <c r="I63" i="43"/>
  <c r="Q63" i="43" s="1"/>
  <c r="I28" i="60"/>
  <c r="Q28" i="60" s="1"/>
  <c r="I58" i="58"/>
  <c r="I48" i="56"/>
  <c r="Q48" i="56" s="1"/>
  <c r="I68" i="51"/>
  <c r="Q68" i="51" s="1"/>
  <c r="I68" i="43"/>
  <c r="Q68" i="43" s="1"/>
  <c r="I68" i="53"/>
  <c r="R61" i="41"/>
  <c r="R61" i="43"/>
  <c r="I46" i="41"/>
  <c r="W46" i="41" s="1"/>
  <c r="S62" i="39"/>
  <c r="J24" i="60"/>
  <c r="R24" i="60" s="1"/>
  <c r="J54" i="58"/>
  <c r="J44" i="56"/>
  <c r="R44" i="56" s="1"/>
  <c r="J64" i="51"/>
  <c r="R64" i="51" s="1"/>
  <c r="J64" i="53"/>
  <c r="J64" i="43"/>
  <c r="R64" i="43" s="1"/>
  <c r="S212" i="8"/>
  <c r="S216"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27" i="60"/>
  <c r="Q27" i="60" s="1"/>
  <c r="I57" i="58"/>
  <c r="I47" i="56"/>
  <c r="Q47" i="56" s="1"/>
  <c r="I67" i="53"/>
  <c r="I67" i="51"/>
  <c r="Q67" i="51" s="1"/>
  <c r="I67" i="43"/>
  <c r="Q67" i="43" s="1"/>
  <c r="I26" i="60"/>
  <c r="Q26" i="60" s="1"/>
  <c r="I56" i="58"/>
  <c r="I46" i="56"/>
  <c r="Q46" i="56" s="1"/>
  <c r="I66" i="53"/>
  <c r="I66" i="43"/>
  <c r="Q66" i="43" s="1"/>
  <c r="I66" i="51"/>
  <c r="Q66" i="51" s="1"/>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R212" i="8"/>
  <c r="M16" i="8"/>
  <c r="Q211" i="8"/>
  <c r="K67" i="39"/>
  <c r="K64" i="39"/>
  <c r="K66" i="39"/>
  <c r="K69" i="39"/>
  <c r="S66" i="39"/>
  <c r="K63" i="39"/>
  <c r="S68" i="39"/>
  <c r="S67" i="39"/>
  <c r="K65" i="39"/>
  <c r="S64" i="39"/>
  <c r="S63" i="39"/>
  <c r="S65" i="39"/>
  <c r="K68" i="39"/>
  <c r="S69" i="39"/>
  <c r="R212" i="37"/>
  <c r="J212" i="37"/>
  <c r="R211" i="37"/>
  <c r="J211" i="37"/>
  <c r="Q212" i="37"/>
  <c r="I212" i="37"/>
  <c r="M17" i="41"/>
  <c r="H17" i="41" s="1"/>
  <c r="V17" i="41" s="1"/>
  <c r="I24" i="60"/>
  <c r="Q24" i="60" s="1"/>
  <c r="I54" i="58"/>
  <c r="I44" i="56"/>
  <c r="Q44" i="56" s="1"/>
  <c r="I64" i="53"/>
  <c r="I64" i="43"/>
  <c r="Q64" i="43" s="1"/>
  <c r="I64" i="51"/>
  <c r="Q64" i="51" s="1"/>
  <c r="M27" i="41"/>
  <c r="H27" i="41" s="1"/>
  <c r="V27" i="41" s="1"/>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Z252" i="8"/>
  <c r="AA253" i="8" s="1"/>
  <c r="AB254" i="8" s="1"/>
  <c r="AC255" i="8" s="1"/>
  <c r="U252" i="8"/>
  <c r="V253" i="8" s="1"/>
  <c r="X254" i="8" s="1"/>
  <c r="Y255" i="8" s="1"/>
  <c r="Z256" i="8" s="1"/>
  <c r="AA257" i="8" s="1"/>
  <c r="AB258" i="8" s="1"/>
  <c r="AC259" i="8" s="1"/>
  <c r="AA252" i="8"/>
  <c r="AB253" i="8" s="1"/>
  <c r="AC254" i="8" s="1"/>
  <c r="T232" i="8"/>
  <c r="S232" i="8"/>
  <c r="V247" i="8"/>
  <c r="X248" i="8" s="1"/>
  <c r="Y249" i="8" s="1"/>
  <c r="Z250" i="8" s="1"/>
  <c r="AA251" i="8" s="1"/>
  <c r="U232" i="8"/>
  <c r="X247" i="8"/>
  <c r="Y248" i="8" s="1"/>
  <c r="Z249" i="8" s="1"/>
  <c r="AA250" i="8" s="1"/>
  <c r="AB251" i="8" s="1"/>
  <c r="V252" i="8"/>
  <c r="X253" i="8" s="1"/>
  <c r="Y254" i="8" s="1"/>
  <c r="Z255" i="8" s="1"/>
  <c r="AA256" i="8" s="1"/>
  <c r="AB257" i="8" s="1"/>
  <c r="AC258" i="8" s="1"/>
  <c r="Y247" i="8"/>
  <c r="Z248" i="8" s="1"/>
  <c r="AA249" i="8" s="1"/>
  <c r="AB250" i="8" s="1"/>
  <c r="AC251" i="8" s="1"/>
  <c r="E231" i="8"/>
  <c r="F242" i="8"/>
  <c r="G243" i="8" s="1"/>
  <c r="H244" i="8" s="1"/>
  <c r="I245" i="8" s="1"/>
  <c r="J246" i="8" s="1"/>
  <c r="E236" i="8"/>
  <c r="F241" i="8" s="1"/>
  <c r="X231" i="8"/>
  <c r="X252" i="8"/>
  <c r="Z247" i="8"/>
  <c r="AB243" i="8"/>
  <c r="AA231" i="8"/>
  <c r="M6" i="37" l="1"/>
  <c r="O16" i="37"/>
  <c r="M26" i="37"/>
  <c r="O36" i="37"/>
  <c r="M46" i="37"/>
  <c r="O56" i="37"/>
  <c r="M66" i="37"/>
  <c r="O76" i="37"/>
  <c r="M86" i="37"/>
  <c r="O96" i="37"/>
  <c r="M106" i="37"/>
  <c r="O116" i="37"/>
  <c r="M126" i="37"/>
  <c r="O136" i="37"/>
  <c r="M146" i="37"/>
  <c r="O156" i="37"/>
  <c r="M166" i="37"/>
  <c r="O176" i="37"/>
  <c r="M186" i="37"/>
  <c r="O196" i="37"/>
  <c r="N6" i="37"/>
  <c r="N26" i="37"/>
  <c r="N46" i="37"/>
  <c r="N66" i="37"/>
  <c r="N86" i="37"/>
  <c r="N106" i="37"/>
  <c r="N126" i="37"/>
  <c r="N146" i="37"/>
  <c r="N166" i="37"/>
  <c r="N186" i="37"/>
  <c r="O6" i="37"/>
  <c r="M16" i="37"/>
  <c r="W47" i="36" s="1"/>
  <c r="O26" i="37"/>
  <c r="M36" i="37"/>
  <c r="O46" i="37"/>
  <c r="M56" i="37"/>
  <c r="O66" i="37"/>
  <c r="M76" i="37"/>
  <c r="O86" i="37"/>
  <c r="M96" i="37"/>
  <c r="O106" i="37"/>
  <c r="M116" i="37"/>
  <c r="O126" i="37"/>
  <c r="M136" i="37"/>
  <c r="O146" i="37"/>
  <c r="M156" i="37"/>
  <c r="O166" i="37"/>
  <c r="M176" i="37"/>
  <c r="O186" i="37"/>
  <c r="M196" i="37"/>
  <c r="N176" i="37"/>
  <c r="N196" i="37"/>
  <c r="N16" i="37"/>
  <c r="N36" i="37"/>
  <c r="N56" i="37"/>
  <c r="N76" i="37"/>
  <c r="N96" i="37"/>
  <c r="N116" i="37"/>
  <c r="N136" i="37"/>
  <c r="N156" i="37"/>
  <c r="N7" i="37"/>
  <c r="N27" i="37"/>
  <c r="N47" i="37"/>
  <c r="N67" i="37"/>
  <c r="N87" i="37"/>
  <c r="N107" i="37"/>
  <c r="N127" i="37"/>
  <c r="N147" i="37"/>
  <c r="N167" i="37"/>
  <c r="N187" i="37"/>
  <c r="O187" i="37"/>
  <c r="O7" i="37"/>
  <c r="M17" i="37"/>
  <c r="O27" i="37"/>
  <c r="M37" i="37"/>
  <c r="O47" i="37"/>
  <c r="M57" i="37"/>
  <c r="O67" i="37"/>
  <c r="M77" i="37"/>
  <c r="O87" i="37"/>
  <c r="M97" i="37"/>
  <c r="O107" i="37"/>
  <c r="M117" i="37"/>
  <c r="O127" i="37"/>
  <c r="M137" i="37"/>
  <c r="O147" i="37"/>
  <c r="M157" i="37"/>
  <c r="O167" i="37"/>
  <c r="M177" i="37"/>
  <c r="N17" i="37"/>
  <c r="N37" i="37"/>
  <c r="N57" i="37"/>
  <c r="N77" i="37"/>
  <c r="N97" i="37"/>
  <c r="N117" i="37"/>
  <c r="N137" i="37"/>
  <c r="N157" i="37"/>
  <c r="N177" i="37"/>
  <c r="N197" i="37"/>
  <c r="M167" i="37"/>
  <c r="O177" i="37"/>
  <c r="M7" i="37"/>
  <c r="O17" i="37"/>
  <c r="M27" i="37"/>
  <c r="O37" i="37"/>
  <c r="M47" i="37"/>
  <c r="O57" i="37"/>
  <c r="M67" i="37"/>
  <c r="O77" i="37"/>
  <c r="M87" i="37"/>
  <c r="O97" i="37"/>
  <c r="M107" i="37"/>
  <c r="O117" i="37"/>
  <c r="M127" i="37"/>
  <c r="O137" i="37"/>
  <c r="M147" i="37"/>
  <c r="O157" i="37"/>
  <c r="M187" i="37"/>
  <c r="O197" i="37"/>
  <c r="M197" i="37"/>
  <c r="N15" i="37"/>
  <c r="N35" i="37"/>
  <c r="N55" i="37"/>
  <c r="N75" i="37"/>
  <c r="N95" i="37"/>
  <c r="N115" i="37"/>
  <c r="N135" i="37"/>
  <c r="N155" i="37"/>
  <c r="N175" i="37"/>
  <c r="N195" i="37"/>
  <c r="O15" i="37"/>
  <c r="M25" i="37"/>
  <c r="O35" i="37"/>
  <c r="M45" i="37"/>
  <c r="O55" i="37"/>
  <c r="M65" i="37"/>
  <c r="O75" i="37"/>
  <c r="M85" i="37"/>
  <c r="O95" i="37"/>
  <c r="M105" i="37"/>
  <c r="O115" i="37"/>
  <c r="M125" i="37"/>
  <c r="O135" i="37"/>
  <c r="M145" i="37"/>
  <c r="O155" i="37"/>
  <c r="M165" i="37"/>
  <c r="W37" i="36" s="1"/>
  <c r="O175" i="37"/>
  <c r="M185" i="37"/>
  <c r="N25" i="37"/>
  <c r="N45" i="37"/>
  <c r="N65" i="37"/>
  <c r="N85" i="37"/>
  <c r="N105" i="37"/>
  <c r="N125" i="37"/>
  <c r="N145" i="37"/>
  <c r="N165" i="37"/>
  <c r="N185" i="37"/>
  <c r="N5" i="37"/>
  <c r="O165" i="37"/>
  <c r="M15" i="37"/>
  <c r="W7" i="36" s="1"/>
  <c r="O25" i="37"/>
  <c r="M35" i="37"/>
  <c r="W13" i="36" s="1"/>
  <c r="O45" i="37"/>
  <c r="M55" i="37"/>
  <c r="O65" i="37"/>
  <c r="M75" i="37"/>
  <c r="W21" i="36" s="1"/>
  <c r="O85" i="37"/>
  <c r="M95" i="37"/>
  <c r="W25" i="36" s="1"/>
  <c r="O105" i="37"/>
  <c r="M115" i="37"/>
  <c r="W27" i="36" s="1"/>
  <c r="O125" i="37"/>
  <c r="M135" i="37"/>
  <c r="O145" i="37"/>
  <c r="M155" i="37"/>
  <c r="W39" i="36" s="1"/>
  <c r="M175" i="37"/>
  <c r="W41" i="36" s="1"/>
  <c r="O185" i="37"/>
  <c r="M195" i="37"/>
  <c r="M5" i="37"/>
  <c r="O195" i="37"/>
  <c r="O5" i="37"/>
  <c r="W29" i="36"/>
  <c r="P27" i="39"/>
  <c r="T27" i="39"/>
  <c r="Q27" i="39"/>
  <c r="U27" i="39"/>
  <c r="R27" i="39"/>
  <c r="S27" i="39"/>
  <c r="R26" i="39"/>
  <c r="S26" i="39"/>
  <c r="P26" i="39"/>
  <c r="T26" i="39"/>
  <c r="Q26" i="39"/>
  <c r="U26" i="39"/>
  <c r="P25" i="39"/>
  <c r="T25" i="39"/>
  <c r="Q25" i="39"/>
  <c r="U25" i="39"/>
  <c r="R25" i="39"/>
  <c r="S25" i="39"/>
  <c r="Q5" i="39"/>
  <c r="U5" i="39"/>
  <c r="R5" i="39"/>
  <c r="P5" i="39"/>
  <c r="S5" i="39"/>
  <c r="T5" i="39"/>
  <c r="P15" i="39"/>
  <c r="T15" i="39"/>
  <c r="Q15" i="39"/>
  <c r="U15" i="39"/>
  <c r="R15" i="39"/>
  <c r="S15" i="39"/>
  <c r="R6" i="39"/>
  <c r="S6" i="39"/>
  <c r="P6" i="39"/>
  <c r="T6" i="39"/>
  <c r="Q6" i="39"/>
  <c r="U6" i="39"/>
  <c r="P17" i="39"/>
  <c r="T17" i="39"/>
  <c r="Q17" i="39"/>
  <c r="U17" i="39"/>
  <c r="R17" i="39"/>
  <c r="S17" i="39"/>
  <c r="P47" i="39"/>
  <c r="T47" i="39"/>
  <c r="Q47" i="39"/>
  <c r="U47" i="39"/>
  <c r="R47" i="39"/>
  <c r="S47" i="39"/>
  <c r="P7" i="39"/>
  <c r="T7" i="39"/>
  <c r="Q7" i="39"/>
  <c r="U7" i="39"/>
  <c r="R7" i="39"/>
  <c r="S7" i="39"/>
  <c r="P45" i="39"/>
  <c r="T45" i="39"/>
  <c r="Q45" i="39"/>
  <c r="U45" i="39"/>
  <c r="R45" i="39"/>
  <c r="S45" i="39"/>
  <c r="R36" i="39"/>
  <c r="S36" i="39"/>
  <c r="P36" i="39"/>
  <c r="T36" i="39"/>
  <c r="Q36" i="39"/>
  <c r="U36" i="39"/>
  <c r="P35" i="39"/>
  <c r="T35" i="39"/>
  <c r="Q35" i="39"/>
  <c r="U35" i="39"/>
  <c r="R35" i="39"/>
  <c r="S35" i="39"/>
  <c r="R46" i="39"/>
  <c r="S46" i="39"/>
  <c r="P46" i="39"/>
  <c r="T46" i="39"/>
  <c r="Q46" i="39"/>
  <c r="U46" i="39"/>
  <c r="P37" i="39"/>
  <c r="T37" i="39"/>
  <c r="Q37" i="39"/>
  <c r="U37" i="39"/>
  <c r="R37" i="39"/>
  <c r="S37" i="39"/>
  <c r="R16" i="39"/>
  <c r="S16" i="39"/>
  <c r="P16" i="39"/>
  <c r="T16" i="39"/>
  <c r="Q16" i="39"/>
  <c r="U16" i="39"/>
  <c r="W16" i="40"/>
  <c r="W33" i="36"/>
  <c r="W35" i="36"/>
  <c r="W11" i="36"/>
  <c r="W31" i="36"/>
  <c r="X34" i="40"/>
  <c r="W19" i="40"/>
  <c r="H15" i="41"/>
  <c r="V15" i="41" s="1"/>
  <c r="W10" i="40"/>
  <c r="M7" i="39"/>
  <c r="H7" i="39" s="1"/>
  <c r="V7" i="39" s="1"/>
  <c r="W15" i="36"/>
  <c r="W23" i="36"/>
  <c r="M15" i="39"/>
  <c r="W7" i="38" s="1"/>
  <c r="W19" i="36"/>
  <c r="W17" i="36"/>
  <c r="M16" i="41"/>
  <c r="Q61" i="41"/>
  <c r="M26" i="41"/>
  <c r="Q61" i="43"/>
  <c r="M6" i="41"/>
  <c r="M46" i="41"/>
  <c r="M36" i="41"/>
  <c r="M37" i="39"/>
  <c r="H37" i="39" s="1"/>
  <c r="V37" i="39" s="1"/>
  <c r="M27" i="39"/>
  <c r="H27" i="39" s="1"/>
  <c r="V27" i="39" s="1"/>
  <c r="M25" i="39"/>
  <c r="H25" i="39" s="1"/>
  <c r="V25" i="39" s="1"/>
  <c r="H35" i="39"/>
  <c r="V35" i="39" s="1"/>
  <c r="W13" i="38"/>
  <c r="R69" i="53"/>
  <c r="M69" i="53"/>
  <c r="X63" i="36"/>
  <c r="X61" i="36"/>
  <c r="X77" i="36"/>
  <c r="X79" i="36"/>
  <c r="X65" i="36"/>
  <c r="X81" i="36"/>
  <c r="X59" i="36"/>
  <c r="X57" i="36"/>
  <c r="X55" i="36"/>
  <c r="X67" i="36"/>
  <c r="X73" i="36"/>
  <c r="X75" i="36"/>
  <c r="X53" i="36"/>
  <c r="X51" i="36"/>
  <c r="X47" i="36"/>
  <c r="X71" i="36"/>
  <c r="X69" i="36"/>
  <c r="X49" i="36"/>
  <c r="F7" i="6"/>
  <c r="F6" i="6"/>
  <c r="F5" i="6"/>
  <c r="I35" i="41"/>
  <c r="W35" i="41" s="1"/>
  <c r="X16" i="40"/>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H5" i="60"/>
  <c r="N5" i="60" s="1"/>
  <c r="H6" i="60"/>
  <c r="N6" i="60" s="1"/>
  <c r="H7" i="60"/>
  <c r="N7" i="60" s="1"/>
  <c r="G40" i="6"/>
  <c r="G42" i="6"/>
  <c r="G41" i="6"/>
  <c r="H15" i="39"/>
  <c r="V15" i="39" s="1"/>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W73" i="36"/>
  <c r="W71" i="36"/>
  <c r="W53" i="36"/>
  <c r="W69" i="36"/>
  <c r="Q222" i="8"/>
  <c r="E7" i="6"/>
  <c r="E6" i="6"/>
  <c r="E5" i="6"/>
  <c r="S222" i="8"/>
  <c r="S223" i="8" s="1"/>
  <c r="E69" i="6"/>
  <c r="E71" i="6"/>
  <c r="E70" i="6"/>
  <c r="R71" i="58"/>
  <c r="R58" i="58"/>
  <c r="L64" i="53"/>
  <c r="Q64" i="53"/>
  <c r="AE9" i="38"/>
  <c r="AE7" i="38"/>
  <c r="AE11" i="38"/>
  <c r="AE13" i="38"/>
  <c r="AE15" i="38"/>
  <c r="I25" i="41"/>
  <c r="W25" i="41" s="1"/>
  <c r="X13" i="40"/>
  <c r="E43" i="6"/>
  <c r="E44" i="6"/>
  <c r="E45" i="6"/>
  <c r="R53" i="58"/>
  <c r="R66" i="58"/>
  <c r="L66" i="53"/>
  <c r="Q66" i="53"/>
  <c r="Q57" i="58"/>
  <c r="Q70" i="58"/>
  <c r="F23" i="6"/>
  <c r="F22" i="6"/>
  <c r="Q62" i="53"/>
  <c r="L62" i="53"/>
  <c r="M64" i="53"/>
  <c r="R64" i="53"/>
  <c r="I6" i="41"/>
  <c r="W6" i="41" s="1"/>
  <c r="X25" i="40"/>
  <c r="R61" i="53"/>
  <c r="M61" i="53"/>
  <c r="L63" i="53"/>
  <c r="Q63" i="53"/>
  <c r="M26" i="39"/>
  <c r="H26" i="39" s="1"/>
  <c r="V26" i="39" s="1"/>
  <c r="M5" i="39"/>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Q69" i="53"/>
  <c r="L69" i="53"/>
  <c r="I46" i="39"/>
  <c r="W46" i="39" s="1"/>
  <c r="I36" i="39"/>
  <c r="W36" i="39" s="1"/>
  <c r="I16" i="39"/>
  <c r="W16" i="39" s="1"/>
  <c r="I6" i="39"/>
  <c r="W6" i="39" s="1"/>
  <c r="I26" i="39"/>
  <c r="W26" i="39" s="1"/>
  <c r="S62" i="41"/>
  <c r="AE37" i="40"/>
  <c r="W65" i="36"/>
  <c r="W63" i="36"/>
  <c r="W67" i="36"/>
  <c r="W49" i="36"/>
  <c r="E55" i="6"/>
  <c r="E54" i="6"/>
  <c r="X105" i="36"/>
  <c r="X95" i="36"/>
  <c r="X89" i="36"/>
  <c r="G38" i="6"/>
  <c r="G39" i="6"/>
  <c r="G37" i="6"/>
  <c r="I15" i="41"/>
  <c r="W15" i="41" s="1"/>
  <c r="X7" i="40"/>
  <c r="E40" i="6"/>
  <c r="E41" i="6"/>
  <c r="E42" i="6"/>
  <c r="I5" i="60"/>
  <c r="O5" i="60" s="1"/>
  <c r="T7" i="59" s="1"/>
  <c r="I7" i="60"/>
  <c r="O7" i="60" s="1"/>
  <c r="T9" i="59" s="1"/>
  <c r="I6" i="60"/>
  <c r="O6" i="60" s="1"/>
  <c r="T8" i="59" s="1"/>
  <c r="X17" i="36"/>
  <c r="X21" i="36"/>
  <c r="X19" i="36"/>
  <c r="X7" i="36"/>
  <c r="X11" i="36"/>
  <c r="X13" i="36"/>
  <c r="X29" i="36"/>
  <c r="X31" i="36"/>
  <c r="X33" i="36"/>
  <c r="X27" i="36"/>
  <c r="X15" i="36"/>
  <c r="X23" i="36"/>
  <c r="X37" i="36"/>
  <c r="X25" i="36"/>
  <c r="X39" i="36"/>
  <c r="X41" i="36"/>
  <c r="X35" i="36"/>
  <c r="E8" i="6"/>
  <c r="E9" i="6"/>
  <c r="E10" i="6"/>
  <c r="G10" i="6"/>
  <c r="G8" i="6"/>
  <c r="G9" i="6"/>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W75" i="36"/>
  <c r="W55" i="36"/>
  <c r="W81" i="36"/>
  <c r="W95" i="36"/>
  <c r="W51" i="36"/>
  <c r="W57" i="36"/>
  <c r="W59" i="36"/>
  <c r="H5" i="37"/>
  <c r="V5" i="37" s="1"/>
  <c r="W9" i="36"/>
  <c r="F70" i="6"/>
  <c r="F71" i="6"/>
  <c r="F69" i="6"/>
  <c r="R72" i="58"/>
  <c r="R59" i="58"/>
  <c r="M68" i="53"/>
  <c r="R68" i="53"/>
  <c r="S61" i="41"/>
  <c r="AE34" i="40"/>
  <c r="AE28" i="40"/>
  <c r="AE25" i="40"/>
  <c r="AE31" i="40"/>
  <c r="AE22" i="40"/>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R62" i="53"/>
  <c r="M62" i="53"/>
  <c r="M6" i="39"/>
  <c r="H6" i="39" s="1"/>
  <c r="V6" i="39" s="1"/>
  <c r="M36" i="39"/>
  <c r="H36" i="39" s="1"/>
  <c r="V36" i="39" s="1"/>
  <c r="G7" i="6"/>
  <c r="G6" i="6"/>
  <c r="G5" i="6"/>
  <c r="K29" i="60"/>
  <c r="S29" i="60" s="1"/>
  <c r="K59" i="58"/>
  <c r="K49" i="56"/>
  <c r="S49" i="56" s="1"/>
  <c r="K69" i="53"/>
  <c r="K69" i="43"/>
  <c r="K69" i="51"/>
  <c r="S60" i="41"/>
  <c r="AE10" i="40"/>
  <c r="AE7" i="40"/>
  <c r="AE13" i="40"/>
  <c r="AE16" i="40"/>
  <c r="AE19" i="40"/>
  <c r="R56" i="58"/>
  <c r="R69" i="58"/>
  <c r="Q72" i="58"/>
  <c r="Q59" i="58"/>
  <c r="Q68" i="58"/>
  <c r="Q55" i="58"/>
  <c r="I47" i="39"/>
  <c r="W47" i="39" s="1"/>
  <c r="I37" i="39"/>
  <c r="W37" i="39" s="1"/>
  <c r="I27" i="39"/>
  <c r="W27" i="39" s="1"/>
  <c r="I17" i="39"/>
  <c r="W17" i="39" s="1"/>
  <c r="I7" i="39"/>
  <c r="W7" i="39" s="1"/>
  <c r="W115" i="36"/>
  <c r="W105" i="36"/>
  <c r="W61" i="36"/>
  <c r="W77" i="36"/>
  <c r="W79" i="36"/>
  <c r="W91" i="36"/>
  <c r="W89" i="36"/>
  <c r="R222" i="8"/>
  <c r="R223" i="8" s="1"/>
  <c r="E38" i="6"/>
  <c r="E39" i="6"/>
  <c r="E37" i="6"/>
  <c r="L111" i="36"/>
  <c r="N111" i="36"/>
  <c r="M111" i="36"/>
  <c r="D103" i="36"/>
  <c r="N103" i="36"/>
  <c r="M103" i="36"/>
  <c r="L103" i="36"/>
  <c r="X115" i="36"/>
  <c r="M125" i="36"/>
  <c r="L125" i="36"/>
  <c r="N125" i="36"/>
  <c r="X87" i="36"/>
  <c r="W87" i="36"/>
  <c r="N109" i="36"/>
  <c r="L109" i="36"/>
  <c r="M109" i="36"/>
  <c r="N107" i="36"/>
  <c r="M107" i="36"/>
  <c r="L107" i="36"/>
  <c r="X91" i="36"/>
  <c r="W93" i="36"/>
  <c r="X93" i="36"/>
  <c r="X99" i="36"/>
  <c r="W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Y229" i="8"/>
  <c r="AY230" i="8"/>
  <c r="V232" i="8"/>
  <c r="X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Y232" i="8"/>
  <c r="Y253" i="8"/>
  <c r="F231" i="8"/>
  <c r="G242" i="8"/>
  <c r="H243" i="8" s="1"/>
  <c r="I244" i="8" s="1"/>
  <c r="J245" i="8" s="1"/>
  <c r="K246" i="8" s="1"/>
  <c r="F236" i="8"/>
  <c r="G241" i="8" s="1"/>
  <c r="AC244" i="8"/>
  <c r="AC231" i="8" s="1"/>
  <c r="AB231" i="8"/>
  <c r="AB252" i="8"/>
  <c r="AC253" i="8" s="1"/>
  <c r="AC252" i="8"/>
  <c r="AA248" i="8"/>
  <c r="Z232" i="8"/>
  <c r="K247" i="8"/>
  <c r="L248" i="8" s="1"/>
  <c r="M249" i="8" s="1"/>
  <c r="N250" i="8" s="1"/>
  <c r="O251" i="8" s="1"/>
  <c r="S145" i="37" l="1"/>
  <c r="T145" i="37"/>
  <c r="Q145" i="37"/>
  <c r="U145" i="37"/>
  <c r="AE35" i="36" s="1"/>
  <c r="R145" i="37"/>
  <c r="P145" i="37"/>
  <c r="S105" i="37"/>
  <c r="Q105" i="37"/>
  <c r="U105" i="37"/>
  <c r="AE29" i="36" s="1"/>
  <c r="R105" i="37"/>
  <c r="T105" i="37"/>
  <c r="P105" i="37"/>
  <c r="T65" i="37"/>
  <c r="Q65" i="37"/>
  <c r="U65" i="37"/>
  <c r="AE17" i="36" s="1"/>
  <c r="R65" i="37"/>
  <c r="S65" i="37"/>
  <c r="P65" i="37"/>
  <c r="T25" i="37"/>
  <c r="Q25" i="37"/>
  <c r="U25" i="37"/>
  <c r="AE11" i="36" s="1"/>
  <c r="R25" i="37"/>
  <c r="S25" i="37"/>
  <c r="P25" i="37"/>
  <c r="Q155" i="37"/>
  <c r="U155" i="37"/>
  <c r="AE39" i="36" s="1"/>
  <c r="R155" i="37"/>
  <c r="S155" i="37"/>
  <c r="P155" i="37"/>
  <c r="T155" i="37"/>
  <c r="Q115" i="37"/>
  <c r="U115" i="37"/>
  <c r="AE27" i="36" s="1"/>
  <c r="S115" i="37"/>
  <c r="T115" i="37"/>
  <c r="P115" i="37"/>
  <c r="R115" i="37"/>
  <c r="Q75" i="37"/>
  <c r="U75" i="37"/>
  <c r="AE21" i="36" s="1"/>
  <c r="S75" i="37"/>
  <c r="T75" i="37"/>
  <c r="R75" i="37"/>
  <c r="P75" i="37"/>
  <c r="R35" i="37"/>
  <c r="S35" i="37"/>
  <c r="T35" i="37"/>
  <c r="Q35" i="37"/>
  <c r="U35" i="37"/>
  <c r="AE13" i="36" s="1"/>
  <c r="P35" i="37"/>
  <c r="Q147" i="37"/>
  <c r="U147" i="37"/>
  <c r="AE115" i="36" s="1"/>
  <c r="R147" i="37"/>
  <c r="S147" i="37"/>
  <c r="P147" i="37"/>
  <c r="T147" i="37"/>
  <c r="Q107" i="37"/>
  <c r="U107" i="37"/>
  <c r="S107" i="37"/>
  <c r="T107" i="37"/>
  <c r="R107" i="37"/>
  <c r="P107" i="37"/>
  <c r="R67" i="37"/>
  <c r="S67" i="37"/>
  <c r="T67" i="37"/>
  <c r="Q67" i="37"/>
  <c r="U67" i="37"/>
  <c r="P67" i="37"/>
  <c r="R27" i="37"/>
  <c r="S27" i="37"/>
  <c r="T27" i="37"/>
  <c r="Q27" i="37"/>
  <c r="U27" i="37"/>
  <c r="AE91" i="36" s="1"/>
  <c r="P27" i="37"/>
  <c r="R166" i="37"/>
  <c r="S166" i="37"/>
  <c r="Q166" i="37"/>
  <c r="T166" i="37"/>
  <c r="U166" i="37"/>
  <c r="AE77" i="36" s="1"/>
  <c r="P166" i="37"/>
  <c r="R126" i="37"/>
  <c r="S126" i="37"/>
  <c r="T126" i="37"/>
  <c r="Q126" i="37"/>
  <c r="U126" i="37"/>
  <c r="AE71" i="36" s="1"/>
  <c r="P126" i="37"/>
  <c r="R86" i="37"/>
  <c r="T86" i="37"/>
  <c r="Q86" i="37"/>
  <c r="U86" i="37"/>
  <c r="AE63" i="36" s="1"/>
  <c r="S86" i="37"/>
  <c r="P86" i="37"/>
  <c r="S46" i="37"/>
  <c r="T46" i="37"/>
  <c r="Q46" i="37"/>
  <c r="U46" i="37"/>
  <c r="AE55" i="36" s="1"/>
  <c r="R46" i="37"/>
  <c r="P46" i="37"/>
  <c r="S6" i="37"/>
  <c r="T6" i="37"/>
  <c r="Q6" i="37"/>
  <c r="U6" i="37"/>
  <c r="AE49" i="36" s="1"/>
  <c r="R6" i="37"/>
  <c r="P6" i="37"/>
  <c r="T5" i="37"/>
  <c r="Q5" i="37"/>
  <c r="U5" i="37"/>
  <c r="AE9" i="36" s="1"/>
  <c r="R5" i="37"/>
  <c r="S5" i="37"/>
  <c r="P5" i="37"/>
  <c r="R185" i="37"/>
  <c r="S185" i="37"/>
  <c r="T185" i="37"/>
  <c r="P185" i="37"/>
  <c r="Q185" i="37"/>
  <c r="U185" i="37"/>
  <c r="S157" i="37"/>
  <c r="T157" i="37"/>
  <c r="Q157" i="37"/>
  <c r="U157" i="37"/>
  <c r="P157" i="37"/>
  <c r="R157" i="37"/>
  <c r="S117" i="37"/>
  <c r="Q117" i="37"/>
  <c r="U117" i="37"/>
  <c r="R117" i="37"/>
  <c r="T117" i="37"/>
  <c r="P117" i="37"/>
  <c r="S77" i="37"/>
  <c r="Q77" i="37"/>
  <c r="U77" i="37"/>
  <c r="R77" i="37"/>
  <c r="T77" i="37"/>
  <c r="P77" i="37"/>
  <c r="T37" i="37"/>
  <c r="Q37" i="37"/>
  <c r="U37" i="37"/>
  <c r="AE93" i="36" s="1"/>
  <c r="R37" i="37"/>
  <c r="P37" i="37"/>
  <c r="S37" i="37"/>
  <c r="R177" i="37"/>
  <c r="S177" i="37"/>
  <c r="T177" i="37"/>
  <c r="P177" i="37"/>
  <c r="Q177" i="37"/>
  <c r="U177" i="37"/>
  <c r="S176" i="37"/>
  <c r="T176" i="37"/>
  <c r="P176" i="37"/>
  <c r="Q176" i="37"/>
  <c r="U176" i="37"/>
  <c r="AE81" i="36" s="1"/>
  <c r="R176" i="37"/>
  <c r="T136" i="37"/>
  <c r="Q136" i="37"/>
  <c r="U136" i="37"/>
  <c r="AE73" i="36" s="1"/>
  <c r="R136" i="37"/>
  <c r="S136" i="37"/>
  <c r="P136" i="37"/>
  <c r="T96" i="37"/>
  <c r="R96" i="37"/>
  <c r="S96" i="37"/>
  <c r="U96" i="37"/>
  <c r="AE65" i="36" s="1"/>
  <c r="Q96" i="37"/>
  <c r="P96" i="37"/>
  <c r="Q56" i="37"/>
  <c r="U56" i="37"/>
  <c r="AE59" i="36" s="1"/>
  <c r="R56" i="37"/>
  <c r="S56" i="37"/>
  <c r="T56" i="37"/>
  <c r="P56" i="37"/>
  <c r="Q16" i="37"/>
  <c r="U16" i="37"/>
  <c r="AE47" i="36" s="1"/>
  <c r="R16" i="37"/>
  <c r="S16" i="37"/>
  <c r="T16" i="37"/>
  <c r="P16" i="37"/>
  <c r="T195" i="37"/>
  <c r="P195" i="37"/>
  <c r="Q195" i="37"/>
  <c r="U195" i="37"/>
  <c r="R195" i="37"/>
  <c r="S195" i="37"/>
  <c r="S125" i="37"/>
  <c r="T125" i="37"/>
  <c r="Q125" i="37"/>
  <c r="U125" i="37"/>
  <c r="AE31" i="36" s="1"/>
  <c r="P125" i="37"/>
  <c r="R125" i="37"/>
  <c r="S85" i="37"/>
  <c r="Q85" i="37"/>
  <c r="U85" i="37"/>
  <c r="AE23" i="36" s="1"/>
  <c r="R85" i="37"/>
  <c r="T85" i="37"/>
  <c r="P85" i="37"/>
  <c r="T45" i="37"/>
  <c r="Q45" i="37"/>
  <c r="U45" i="37"/>
  <c r="AE15" i="36" s="1"/>
  <c r="R45" i="37"/>
  <c r="S45" i="37"/>
  <c r="P45" i="37"/>
  <c r="S165" i="37"/>
  <c r="T165" i="37"/>
  <c r="Q165" i="37"/>
  <c r="R165" i="37"/>
  <c r="P165" i="37"/>
  <c r="U165" i="37"/>
  <c r="AE37" i="36" s="1"/>
  <c r="Q175" i="37"/>
  <c r="R175" i="37"/>
  <c r="T175" i="37"/>
  <c r="P175" i="37"/>
  <c r="U175" i="37"/>
  <c r="AE41" i="36" s="1"/>
  <c r="S175" i="37"/>
  <c r="Q135" i="37"/>
  <c r="U135" i="37"/>
  <c r="AE33" i="36" s="1"/>
  <c r="R135" i="37"/>
  <c r="S135" i="37"/>
  <c r="T135" i="37"/>
  <c r="P135" i="37"/>
  <c r="Q95" i="37"/>
  <c r="U95" i="37"/>
  <c r="AE25" i="36" s="1"/>
  <c r="S95" i="37"/>
  <c r="T95" i="37"/>
  <c r="R95" i="37"/>
  <c r="P95" i="37"/>
  <c r="R55" i="37"/>
  <c r="S55" i="37"/>
  <c r="T55" i="37"/>
  <c r="U55" i="37"/>
  <c r="AE19" i="36" s="1"/>
  <c r="Q55" i="37"/>
  <c r="P55" i="37"/>
  <c r="R15" i="37"/>
  <c r="S15" i="37"/>
  <c r="T15" i="37"/>
  <c r="U15" i="37"/>
  <c r="AE7" i="36" s="1"/>
  <c r="Q15" i="37"/>
  <c r="P15" i="37"/>
  <c r="Q167" i="37"/>
  <c r="U167" i="37"/>
  <c r="R167" i="37"/>
  <c r="T167" i="37"/>
  <c r="P167" i="37"/>
  <c r="S167" i="37"/>
  <c r="Q127" i="37"/>
  <c r="U127" i="37"/>
  <c r="R127" i="37"/>
  <c r="S127" i="37"/>
  <c r="P127" i="37"/>
  <c r="T127" i="37"/>
  <c r="Q87" i="37"/>
  <c r="U87" i="37"/>
  <c r="S87" i="37"/>
  <c r="T87" i="37"/>
  <c r="R87" i="37"/>
  <c r="P87" i="37"/>
  <c r="R47" i="37"/>
  <c r="S47" i="37"/>
  <c r="T47" i="37"/>
  <c r="U47" i="37"/>
  <c r="AE95" i="36" s="1"/>
  <c r="Q47" i="37"/>
  <c r="P47" i="37"/>
  <c r="R7" i="37"/>
  <c r="S7" i="37"/>
  <c r="T7" i="37"/>
  <c r="U7" i="37"/>
  <c r="AE89" i="36" s="1"/>
  <c r="Q7" i="37"/>
  <c r="P7" i="37"/>
  <c r="Q186" i="37"/>
  <c r="U186" i="37"/>
  <c r="R186" i="37"/>
  <c r="S186" i="37"/>
  <c r="T186" i="37"/>
  <c r="P186" i="37"/>
  <c r="R146" i="37"/>
  <c r="S146" i="37"/>
  <c r="T146" i="37"/>
  <c r="Q146" i="37"/>
  <c r="U146" i="37"/>
  <c r="AE75" i="36" s="1"/>
  <c r="P146" i="37"/>
  <c r="R106" i="37"/>
  <c r="T106" i="37"/>
  <c r="Q106" i="37"/>
  <c r="U106" i="37"/>
  <c r="AE69" i="36" s="1"/>
  <c r="S106" i="37"/>
  <c r="P106" i="37"/>
  <c r="S66" i="37"/>
  <c r="T66" i="37"/>
  <c r="Q66" i="37"/>
  <c r="U66" i="37"/>
  <c r="AE57" i="36" s="1"/>
  <c r="R66" i="37"/>
  <c r="P66" i="37"/>
  <c r="S26" i="37"/>
  <c r="T26" i="37"/>
  <c r="Q26" i="37"/>
  <c r="U26" i="37"/>
  <c r="AE51" i="36" s="1"/>
  <c r="R26" i="37"/>
  <c r="P26" i="37"/>
  <c r="R197" i="37"/>
  <c r="S197" i="37"/>
  <c r="T197" i="37"/>
  <c r="P197" i="37"/>
  <c r="Q197" i="37"/>
  <c r="U197" i="37"/>
  <c r="S137" i="37"/>
  <c r="T137" i="37"/>
  <c r="Q137" i="37"/>
  <c r="U137" i="37"/>
  <c r="R137" i="37"/>
  <c r="P137" i="37"/>
  <c r="S97" i="37"/>
  <c r="Q97" i="37"/>
  <c r="U97" i="37"/>
  <c r="AE105" i="36" s="1"/>
  <c r="R97" i="37"/>
  <c r="T97" i="37"/>
  <c r="P97" i="37"/>
  <c r="T57" i="37"/>
  <c r="Q57" i="37"/>
  <c r="U57" i="37"/>
  <c r="AE99" i="36" s="1"/>
  <c r="R57" i="37"/>
  <c r="S57" i="37"/>
  <c r="P57" i="37"/>
  <c r="T17" i="37"/>
  <c r="Q17" i="37"/>
  <c r="U17" i="37"/>
  <c r="AE87" i="36" s="1"/>
  <c r="R17" i="37"/>
  <c r="S17" i="37"/>
  <c r="P17" i="37"/>
  <c r="T187" i="37"/>
  <c r="P187" i="37"/>
  <c r="Q187" i="37"/>
  <c r="U187" i="37"/>
  <c r="R187" i="37"/>
  <c r="S187" i="37"/>
  <c r="S196" i="37"/>
  <c r="T196" i="37"/>
  <c r="P196" i="37"/>
  <c r="Q196" i="37"/>
  <c r="U196" i="37"/>
  <c r="R196" i="37"/>
  <c r="T156" i="37"/>
  <c r="Q156" i="37"/>
  <c r="U156" i="37"/>
  <c r="AE79" i="36" s="1"/>
  <c r="R156" i="37"/>
  <c r="P156" i="37"/>
  <c r="S156" i="37"/>
  <c r="T116" i="37"/>
  <c r="R116" i="37"/>
  <c r="S116" i="37"/>
  <c r="Q116" i="37"/>
  <c r="U116" i="37"/>
  <c r="AE67" i="36" s="1"/>
  <c r="P116" i="37"/>
  <c r="T76" i="37"/>
  <c r="R76" i="37"/>
  <c r="S76" i="37"/>
  <c r="Q76" i="37"/>
  <c r="P76" i="37"/>
  <c r="U76" i="37"/>
  <c r="AE61" i="36" s="1"/>
  <c r="Q36" i="37"/>
  <c r="U36" i="37"/>
  <c r="AE53" i="36" s="1"/>
  <c r="R36" i="37"/>
  <c r="S36" i="37"/>
  <c r="T36" i="37"/>
  <c r="P36" i="37"/>
  <c r="W4" i="41"/>
  <c r="W11" i="38"/>
  <c r="M1" i="41"/>
  <c r="B98" i="8"/>
  <c r="B100" i="8"/>
  <c r="B101" i="8"/>
  <c r="B104" i="8"/>
  <c r="B99" i="8"/>
  <c r="H46" i="41"/>
  <c r="V46" i="41" s="1"/>
  <c r="W34" i="40"/>
  <c r="F9" i="6"/>
  <c r="F10" i="6"/>
  <c r="F8" i="6"/>
  <c r="W25" i="40"/>
  <c r="H6" i="41"/>
  <c r="V6" i="41" s="1"/>
  <c r="H16" i="41"/>
  <c r="V16" i="41" s="1"/>
  <c r="W22" i="40"/>
  <c r="H36" i="41"/>
  <c r="V36" i="41" s="1"/>
  <c r="W31" i="40"/>
  <c r="F13" i="6"/>
  <c r="F11" i="6"/>
  <c r="F12" i="6"/>
  <c r="L61" i="53"/>
  <c r="O17" i="53" s="1"/>
  <c r="Y37" i="52" s="1"/>
  <c r="Q61" i="53"/>
  <c r="W28" i="40"/>
  <c r="H26" i="41"/>
  <c r="V26" i="41" s="1"/>
  <c r="B97" i="8"/>
  <c r="BC63" i="41"/>
  <c r="B95" i="8"/>
  <c r="E72" i="6"/>
  <c r="E74" i="6"/>
  <c r="E73" i="6"/>
  <c r="S69" i="53"/>
  <c r="N69" i="53"/>
  <c r="F72" i="6"/>
  <c r="F74" i="6"/>
  <c r="F73" i="6"/>
  <c r="M1" i="37"/>
  <c r="S68" i="51"/>
  <c r="N68" i="51"/>
  <c r="S9" i="55"/>
  <c r="AD11" i="55"/>
  <c r="AE11" i="55"/>
  <c r="S7" i="55"/>
  <c r="N40" i="56"/>
  <c r="M40" i="56"/>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N42" i="56"/>
  <c r="S15" i="55"/>
  <c r="AE14" i="55"/>
  <c r="AD14" i="55"/>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BC61" i="41"/>
  <c r="S63" i="43"/>
  <c r="N63" i="43"/>
  <c r="S53" i="58"/>
  <c r="N53" i="58"/>
  <c r="S66" i="58"/>
  <c r="S64" i="53"/>
  <c r="N64" i="53"/>
  <c r="H5" i="39"/>
  <c r="V5" i="39" s="1"/>
  <c r="M1" i="39"/>
  <c r="W9" i="38"/>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L42" i="56"/>
  <c r="M42" i="56"/>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47" i="8" s="1"/>
  <c r="B135" i="8"/>
  <c r="M170" i="8"/>
  <c r="B141" i="8"/>
  <c r="M131" i="8"/>
  <c r="M50" i="8"/>
  <c r="B103" i="8"/>
  <c r="M86" i="8"/>
  <c r="B142" i="8"/>
  <c r="M132" i="8"/>
  <c r="B138" i="8"/>
  <c r="M128" i="8"/>
  <c r="M52" i="8"/>
  <c r="B102" i="8"/>
  <c r="M90" i="8"/>
  <c r="M91" i="8"/>
  <c r="M168" i="8"/>
  <c r="M95" i="8"/>
  <c r="M87" i="8"/>
  <c r="M173" i="8"/>
  <c r="M49" i="8"/>
  <c r="M171" i="8"/>
  <c r="B149" i="8"/>
  <c r="B154" i="8"/>
  <c r="B182" i="8"/>
  <c r="B177" i="8"/>
  <c r="B181" i="8"/>
  <c r="B175" i="8"/>
  <c r="B183" i="8"/>
  <c r="B178" i="8"/>
  <c r="B184" i="8"/>
  <c r="B180" i="8"/>
  <c r="B176" i="8"/>
  <c r="B179" i="8"/>
  <c r="E234" i="8"/>
  <c r="F253" i="8"/>
  <c r="F246" i="8"/>
  <c r="F256" i="8"/>
  <c r="F252" i="8"/>
  <c r="F260" i="8"/>
  <c r="F259" i="8"/>
  <c r="F254" i="8"/>
  <c r="F257" i="8"/>
  <c r="F249" i="8"/>
  <c r="F251" i="8"/>
  <c r="F258" i="8"/>
  <c r="F250" i="8"/>
  <c r="F247" i="8"/>
  <c r="G231" i="8"/>
  <c r="H242" i="8"/>
  <c r="I243" i="8" s="1"/>
  <c r="J244" i="8" s="1"/>
  <c r="K245" i="8" s="1"/>
  <c r="L246" i="8" s="1"/>
  <c r="G236" i="8"/>
  <c r="H241" i="8" s="1"/>
  <c r="AB249" i="8"/>
  <c r="AA232" i="8"/>
  <c r="P252" i="8"/>
  <c r="Q253" i="8" s="1"/>
  <c r="R254" i="8" s="1"/>
  <c r="S255" i="8" s="1"/>
  <c r="T256" i="8" s="1"/>
  <c r="U257" i="8" s="1"/>
  <c r="V258" i="8" s="1"/>
  <c r="X259" i="8" s="1"/>
  <c r="Y260" i="8" s="1"/>
  <c r="L247" i="8"/>
  <c r="M248" i="8" s="1"/>
  <c r="N249" i="8" s="1"/>
  <c r="O250" i="8" s="1"/>
  <c r="P251" i="8" s="1"/>
  <c r="Z254" i="8"/>
  <c r="V4" i="41" l="1"/>
  <c r="BB61" i="41"/>
  <c r="AY62" i="41"/>
  <c r="AY61" i="41"/>
  <c r="AY63" i="41"/>
  <c r="BB64" i="41"/>
  <c r="BA61" i="41"/>
  <c r="AZ61" i="41"/>
  <c r="AZ62" i="41"/>
  <c r="AZ64" i="41"/>
  <c r="BA63" i="41"/>
  <c r="BA64" i="41"/>
  <c r="AY64" i="41"/>
  <c r="BB62" i="41"/>
  <c r="BB63" i="41"/>
  <c r="AZ63" i="41"/>
  <c r="O5" i="53"/>
  <c r="M1" i="53" s="1"/>
  <c r="B148" i="8"/>
  <c r="BA62" i="41"/>
  <c r="B153" i="8"/>
  <c r="B152" i="8"/>
  <c r="J17" i="41"/>
  <c r="X17" i="41" s="1"/>
  <c r="J27" i="41"/>
  <c r="X27" i="41" s="1"/>
  <c r="J26" i="41"/>
  <c r="X26" i="41" s="1"/>
  <c r="J37" i="41"/>
  <c r="X37" i="41" s="1"/>
  <c r="J36" i="41"/>
  <c r="X36" i="41" s="1"/>
  <c r="J16" i="41"/>
  <c r="X16" i="41" s="1"/>
  <c r="J7" i="41"/>
  <c r="X7" i="41" s="1"/>
  <c r="J47" i="41"/>
  <c r="X47" i="41" s="1"/>
  <c r="J25" i="41"/>
  <c r="X25" i="41" s="1"/>
  <c r="J45" i="41"/>
  <c r="X45" i="41" s="1"/>
  <c r="J35" i="41"/>
  <c r="X35" i="41" s="1"/>
  <c r="Y7" i="40"/>
  <c r="B151" i="8"/>
  <c r="B150" i="8"/>
  <c r="M56" i="58"/>
  <c r="L56" i="58" s="1"/>
  <c r="M58" i="58"/>
  <c r="L58" i="58" s="1"/>
  <c r="P1" i="56"/>
  <c r="O1" i="56"/>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AE12" i="55"/>
  <c r="AD12" i="55"/>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AE13" i="55"/>
  <c r="AD13" i="55"/>
  <c r="Y10" i="52"/>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2" i="43"/>
  <c r="L62" i="43" s="1"/>
  <c r="R10" i="40"/>
  <c r="R31" i="40"/>
  <c r="R43" i="40"/>
  <c r="R37" i="40"/>
  <c r="R22" i="40"/>
  <c r="R25" i="40"/>
  <c r="R28" i="40"/>
  <c r="R34" i="40"/>
  <c r="R13" i="40"/>
  <c r="R16" i="40"/>
  <c r="R19" i="40"/>
  <c r="R40" i="40"/>
  <c r="AH42" i="40" s="1"/>
  <c r="AI42" i="40" s="1"/>
  <c r="R7" i="40"/>
  <c r="U7" i="59"/>
  <c r="U5" i="60"/>
  <c r="Z7" i="59" s="1"/>
  <c r="R5" i="60"/>
  <c r="W7" i="59" s="1"/>
  <c r="V5" i="60"/>
  <c r="AA7" i="59" s="1"/>
  <c r="S5" i="60"/>
  <c r="X7" i="59" s="1"/>
  <c r="Q5" i="60"/>
  <c r="V7" i="59" s="1"/>
  <c r="T5" i="60"/>
  <c r="Y7" i="59" s="1"/>
  <c r="O15" i="5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B202" i="8" s="1"/>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0" i="8"/>
  <c r="F238" i="8"/>
  <c r="G260" i="8" s="1"/>
  <c r="F237" i="8"/>
  <c r="G246" i="8" s="1"/>
  <c r="F232" i="8"/>
  <c r="F233" i="8"/>
  <c r="AA255" i="8"/>
  <c r="H231" i="8"/>
  <c r="I242" i="8"/>
  <c r="J243" i="8" s="1"/>
  <c r="K244" i="8" s="1"/>
  <c r="L245" i="8" s="1"/>
  <c r="M246" i="8" s="1"/>
  <c r="H236" i="8"/>
  <c r="I241" i="8" s="1"/>
  <c r="Q252" i="8"/>
  <c r="R253" i="8" s="1"/>
  <c r="S254" i="8" s="1"/>
  <c r="T255" i="8" s="1"/>
  <c r="U256" i="8" s="1"/>
  <c r="V257" i="8" s="1"/>
  <c r="X258" i="8" s="1"/>
  <c r="Y259" i="8" s="1"/>
  <c r="Z260" i="8" s="1"/>
  <c r="AC250" i="8"/>
  <c r="AC232" i="8" s="1"/>
  <c r="AB232" i="8"/>
  <c r="M247" i="8"/>
  <c r="N248" i="8" s="1"/>
  <c r="O249" i="8" s="1"/>
  <c r="P250" i="8" s="1"/>
  <c r="Q251" i="8" s="1"/>
  <c r="AH41" i="40" l="1"/>
  <c r="AI41" i="40" s="1"/>
  <c r="AH40" i="40"/>
  <c r="AI40" i="40" s="1"/>
  <c r="R49" i="40"/>
  <c r="B198" i="8"/>
  <c r="B201" i="8"/>
  <c r="B203" i="8"/>
  <c r="Y121" i="36"/>
  <c r="Y109" i="36"/>
  <c r="Y87" i="36"/>
  <c r="Y13" i="36"/>
  <c r="Y15" i="36"/>
  <c r="Y29" i="36"/>
  <c r="Y27" i="36"/>
  <c r="Y39" i="36"/>
  <c r="Y63" i="36"/>
  <c r="Y57" i="36"/>
  <c r="Y53" i="36"/>
  <c r="Y101" i="36"/>
  <c r="Y105" i="36"/>
  <c r="Y103" i="36"/>
  <c r="Y111" i="36"/>
  <c r="Y89" i="36"/>
  <c r="Y7" i="36"/>
  <c r="Y23" i="36"/>
  <c r="Y41" i="36"/>
  <c r="Y77" i="36"/>
  <c r="Y79" i="36"/>
  <c r="Y61" i="36"/>
  <c r="Y49" i="36"/>
  <c r="Y97" i="36"/>
  <c r="Y99" i="36"/>
  <c r="Y115" i="36"/>
  <c r="Y17" i="36"/>
  <c r="Y21" i="36"/>
  <c r="Y11" i="36"/>
  <c r="Y31" i="36"/>
  <c r="Y25" i="36"/>
  <c r="Y65" i="36"/>
  <c r="Y117" i="36"/>
  <c r="Y119" i="36"/>
  <c r="Y107" i="36"/>
  <c r="Y113" i="36"/>
  <c r="Y93" i="36"/>
  <c r="Y91" i="36"/>
  <c r="Y95" i="36"/>
  <c r="Y19" i="36"/>
  <c r="Y33" i="36"/>
  <c r="Y35" i="36"/>
  <c r="Y59" i="36"/>
  <c r="Y67" i="36"/>
  <c r="Y69" i="36"/>
  <c r="Y71" i="36"/>
  <c r="Y51" i="36"/>
  <c r="Y55" i="36"/>
  <c r="Y75" i="36"/>
  <c r="Y73" i="36"/>
  <c r="Y47" i="36"/>
  <c r="Y81" i="36"/>
  <c r="Z37" i="40"/>
  <c r="Z28" i="40"/>
  <c r="Z25" i="40"/>
  <c r="Z31" i="40"/>
  <c r="Z43" i="40"/>
  <c r="Z40" i="40"/>
  <c r="Z22" i="40"/>
  <c r="Z34" i="40"/>
  <c r="Z13" i="40"/>
  <c r="Z16" i="40"/>
  <c r="Z7" i="40"/>
  <c r="Z10" i="40"/>
  <c r="Z19" i="40"/>
  <c r="B199" i="8"/>
  <c r="B204" i="8"/>
  <c r="J234" i="37"/>
  <c r="J237" i="37" s="1"/>
  <c r="R46" i="40"/>
  <c r="B197" i="8"/>
  <c r="B196"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5" i="58"/>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B256" i="8"/>
  <c r="N247" i="8"/>
  <c r="O248" i="8" s="1"/>
  <c r="P249" i="8" s="1"/>
  <c r="Q250" i="8" s="1"/>
  <c r="R251" i="8" s="1"/>
  <c r="R252" i="8"/>
  <c r="S253" i="8" s="1"/>
  <c r="T254" i="8" s="1"/>
  <c r="U255" i="8" s="1"/>
  <c r="V256" i="8" s="1"/>
  <c r="X257" i="8" s="1"/>
  <c r="Y258" i="8" s="1"/>
  <c r="Z259" i="8" s="1"/>
  <c r="AA260" i="8" s="1"/>
  <c r="X4" i="41" l="1"/>
  <c r="Z99" i="36"/>
  <c r="Z109" i="36"/>
  <c r="Z91" i="36"/>
  <c r="Z113" i="36"/>
  <c r="Z21" i="36"/>
  <c r="Z27" i="36"/>
  <c r="Z35" i="36"/>
  <c r="Z25" i="36"/>
  <c r="Z75" i="36"/>
  <c r="Z121" i="36"/>
  <c r="Z105" i="36"/>
  <c r="Z95" i="36"/>
  <c r="Z93" i="36"/>
  <c r="Z11" i="36"/>
  <c r="Z37" i="36"/>
  <c r="Z33" i="36"/>
  <c r="Z31" i="36"/>
  <c r="Z15" i="36"/>
  <c r="Z23" i="36"/>
  <c r="Z41" i="36"/>
  <c r="Z57" i="36"/>
  <c r="Z65" i="36"/>
  <c r="Z73" i="36"/>
  <c r="Z47" i="36"/>
  <c r="Z55" i="36"/>
  <c r="Z119" i="36"/>
  <c r="Z103" i="36"/>
  <c r="Z107" i="36"/>
  <c r="Z111" i="36"/>
  <c r="Z115" i="36"/>
  <c r="Z39" i="36"/>
  <c r="Z79" i="36"/>
  <c r="Z61" i="36"/>
  <c r="Z59" i="36"/>
  <c r="Z77" i="36"/>
  <c r="Z101" i="36"/>
  <c r="Z97" i="36"/>
  <c r="Z117" i="36"/>
  <c r="Z89" i="36"/>
  <c r="Z87" i="36"/>
  <c r="Z17" i="36"/>
  <c r="Z19" i="36"/>
  <c r="Z9" i="36"/>
  <c r="Z7" i="36"/>
  <c r="Z13" i="36"/>
  <c r="Z29" i="36"/>
  <c r="Z63" i="36"/>
  <c r="Z67" i="36"/>
  <c r="Z81" i="36"/>
  <c r="Z71" i="36"/>
  <c r="Z51" i="36"/>
  <c r="Z49" i="36"/>
  <c r="Z53" i="36"/>
  <c r="Z69" i="36"/>
  <c r="J5" i="37"/>
  <c r="X5" i="37" s="1"/>
  <c r="Y9" i="36"/>
  <c r="O1" i="37"/>
  <c r="J165" i="37"/>
  <c r="Y37" i="36"/>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T7" i="57"/>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9" i="8"/>
  <c r="H257" i="8"/>
  <c r="S252" i="8"/>
  <c r="T253" i="8" s="1"/>
  <c r="U254" i="8" s="1"/>
  <c r="V255" i="8" s="1"/>
  <c r="X256" i="8" s="1"/>
  <c r="Y257" i="8" s="1"/>
  <c r="Z258" i="8" s="1"/>
  <c r="AA259" i="8" s="1"/>
  <c r="AB260" i="8" s="1"/>
  <c r="K243" i="8"/>
  <c r="J231" i="8"/>
  <c r="AC257" i="8"/>
  <c r="H252" i="8"/>
  <c r="H251" i="8" l="1"/>
  <c r="H258" i="8"/>
  <c r="AI5" i="40"/>
  <c r="D222" i="8"/>
  <c r="D224" i="8" s="1"/>
  <c r="H46" i="5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H237" i="8" l="1"/>
  <c r="I246" i="8" s="1"/>
  <c r="AF9" i="57"/>
  <c r="AG9" i="57"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H234" i="8" s="1"/>
  <c r="I258" i="8"/>
  <c r="J259" i="8" s="1"/>
  <c r="K260" i="8" s="1"/>
  <c r="J247" i="8"/>
  <c r="I247" i="8"/>
  <c r="J248" i="8" s="1"/>
  <c r="K249" i="8" s="1"/>
  <c r="L250" i="8" s="1"/>
  <c r="M251" i="8" s="1"/>
  <c r="I250" i="8"/>
  <c r="J251" i="8" s="1"/>
  <c r="I248" i="8"/>
  <c r="J249" i="8" s="1"/>
  <c r="K250" i="8" s="1"/>
  <c r="L251" i="8" s="1"/>
  <c r="M245" i="8"/>
  <c r="L231" i="8"/>
  <c r="I249" i="8"/>
  <c r="J250" i="8" s="1"/>
  <c r="K251" i="8" s="1"/>
  <c r="I252" i="8" l="1"/>
  <c r="J253" i="8" s="1"/>
  <c r="K254" i="8" s="1"/>
  <c r="L255" i="8" s="1"/>
  <c r="M256" i="8" s="1"/>
  <c r="N257" i="8" s="1"/>
  <c r="O258" i="8" s="1"/>
  <c r="P259" i="8" s="1"/>
  <c r="Q260" i="8" s="1"/>
  <c r="I256" i="8"/>
  <c r="J257" i="8" s="1"/>
  <c r="K258" i="8" s="1"/>
  <c r="L259" i="8" s="1"/>
  <c r="M260" i="8" s="1"/>
  <c r="I253" i="8"/>
  <c r="J254" i="8" s="1"/>
  <c r="K255" i="8" s="1"/>
  <c r="L256" i="8" s="1"/>
  <c r="M257" i="8" s="1"/>
  <c r="N258" i="8" s="1"/>
  <c r="O259" i="8" s="1"/>
  <c r="P260" i="8" s="1"/>
  <c r="I260" i="8"/>
  <c r="I255" i="8"/>
  <c r="J256" i="8" s="1"/>
  <c r="K257" i="8" s="1"/>
  <c r="L258" i="8" s="1"/>
  <c r="M259" i="8" s="1"/>
  <c r="N260" i="8" s="1"/>
  <c r="I254" i="8"/>
  <c r="J255" i="8" s="1"/>
  <c r="K256" i="8" s="1"/>
  <c r="L257" i="8" s="1"/>
  <c r="M258" i="8" s="1"/>
  <c r="N259" i="8" s="1"/>
  <c r="O260" i="8" s="1"/>
  <c r="AA43" i="40"/>
  <c r="AA40" i="40"/>
  <c r="AA46" i="40"/>
  <c r="AA22" i="40"/>
  <c r="AA25" i="40"/>
  <c r="AA37" i="40"/>
  <c r="AA28" i="40"/>
  <c r="AA19" i="40"/>
  <c r="AA10" i="40"/>
  <c r="AA13" i="40"/>
  <c r="AA16" i="40"/>
  <c r="AA7" i="40"/>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AA103" i="36"/>
  <c r="AA105" i="36"/>
  <c r="AA117" i="36"/>
  <c r="AA95" i="36"/>
  <c r="AA93" i="36"/>
  <c r="AA109" i="36"/>
  <c r="AA87" i="36"/>
  <c r="AA91" i="36"/>
  <c r="AA21" i="36"/>
  <c r="AA13" i="36"/>
  <c r="AA27" i="36"/>
  <c r="AA37" i="36"/>
  <c r="AA81" i="36"/>
  <c r="AA65" i="36"/>
  <c r="AA79" i="36"/>
  <c r="AA77" i="36"/>
  <c r="AA75" i="36"/>
  <c r="AA69" i="36"/>
  <c r="AA47" i="36"/>
  <c r="AA53" i="36"/>
  <c r="AA99" i="36"/>
  <c r="AA101" i="36"/>
  <c r="AA97" i="36"/>
  <c r="AA113" i="36"/>
  <c r="AA111" i="36"/>
  <c r="AA107" i="36"/>
  <c r="AA89" i="36"/>
  <c r="AA35" i="36"/>
  <c r="AA61" i="36"/>
  <c r="AA51" i="36"/>
  <c r="AA67" i="36"/>
  <c r="AA121" i="36"/>
  <c r="AA19" i="36"/>
  <c r="AA17" i="36"/>
  <c r="AA7" i="36"/>
  <c r="AA9" i="36"/>
  <c r="AA15" i="36"/>
  <c r="AA31" i="36"/>
  <c r="AA41" i="36"/>
  <c r="AA57" i="36"/>
  <c r="AA119" i="36"/>
  <c r="AA115" i="36"/>
  <c r="AA11" i="36"/>
  <c r="AA23" i="36"/>
  <c r="AA29" i="36"/>
  <c r="AA33" i="36"/>
  <c r="AA25" i="36"/>
  <c r="AA39" i="36"/>
  <c r="AA63" i="36"/>
  <c r="AA59" i="36"/>
  <c r="AA71" i="36"/>
  <c r="AA73" i="36"/>
  <c r="AA49" i="36"/>
  <c r="AA55" i="36"/>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P234" i="37" l="1"/>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AA21" i="38" l="1"/>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31" i="40" l="1"/>
  <c r="AB10" i="40"/>
  <c r="AB16" i="40"/>
  <c r="AB19" i="40"/>
  <c r="S25" i="38"/>
  <c r="R25" i="38"/>
  <c r="T25" i="38"/>
  <c r="AC37" i="40"/>
  <c r="AC22" i="40"/>
  <c r="AC49" i="40"/>
  <c r="AC43" i="40"/>
  <c r="AC28" i="40"/>
  <c r="AC25" i="40"/>
  <c r="AC31" i="40"/>
  <c r="AC7" i="40"/>
  <c r="AC13" i="40"/>
  <c r="AC19" i="40"/>
  <c r="AC10" i="40"/>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AB105" i="36" l="1"/>
  <c r="AB103" i="36"/>
  <c r="AB111" i="36"/>
  <c r="AB107" i="36"/>
  <c r="AB95" i="36"/>
  <c r="AB89" i="36"/>
  <c r="AB9" i="36"/>
  <c r="AB37" i="36"/>
  <c r="AB25" i="36"/>
  <c r="AB73" i="36"/>
  <c r="AB99" i="36"/>
  <c r="AB91" i="36"/>
  <c r="AB113" i="36"/>
  <c r="AB93" i="36"/>
  <c r="AB21" i="36"/>
  <c r="AB19" i="36"/>
  <c r="AB13" i="36"/>
  <c r="AB31" i="36"/>
  <c r="AB39" i="36"/>
  <c r="AB35" i="36"/>
  <c r="AB63" i="36"/>
  <c r="AB65" i="36"/>
  <c r="AB81" i="36"/>
  <c r="AB57" i="36"/>
  <c r="AB59" i="36"/>
  <c r="AB67" i="36"/>
  <c r="AB69" i="36"/>
  <c r="AB97" i="36"/>
  <c r="AB115" i="36"/>
  <c r="AB109" i="36"/>
  <c r="AB17" i="36"/>
  <c r="AB7" i="36"/>
  <c r="AB11" i="36"/>
  <c r="AB23" i="36"/>
  <c r="AB15" i="36"/>
  <c r="AB27" i="36"/>
  <c r="AB77" i="36"/>
  <c r="AB121" i="36"/>
  <c r="AB101" i="36"/>
  <c r="AB117" i="36"/>
  <c r="AB119" i="36"/>
  <c r="AB87" i="36"/>
  <c r="AB29" i="36"/>
  <c r="AB33" i="36"/>
  <c r="AB41" i="36"/>
  <c r="AB61" i="36"/>
  <c r="AB79" i="36"/>
  <c r="AB71" i="36"/>
  <c r="AB55" i="36"/>
  <c r="AB47" i="36"/>
  <c r="AB53" i="36"/>
  <c r="AB51" i="36"/>
  <c r="AB49" i="36"/>
  <c r="AB75" i="36"/>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AD31" i="40" l="1"/>
  <c r="AD46" i="40"/>
  <c r="AD40" i="40"/>
  <c r="AD13" i="40"/>
  <c r="AD16" i="40"/>
  <c r="AD10" i="40"/>
  <c r="AD7" i="40"/>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X255" i="8"/>
  <c r="AC103" i="36" l="1"/>
  <c r="AC97" i="36"/>
  <c r="AC99" i="36"/>
  <c r="AC109" i="36"/>
  <c r="AC113" i="36"/>
  <c r="AC21" i="36"/>
  <c r="AC13" i="36"/>
  <c r="AC11" i="36"/>
  <c r="AC23" i="36"/>
  <c r="AC37" i="36"/>
  <c r="AC33" i="36"/>
  <c r="AC39" i="36"/>
  <c r="AC63" i="36"/>
  <c r="AC65" i="36"/>
  <c r="AC57" i="36"/>
  <c r="AC81" i="36"/>
  <c r="AC59" i="36"/>
  <c r="AC69" i="36"/>
  <c r="AC49" i="36"/>
  <c r="AC121" i="36"/>
  <c r="AC115" i="36"/>
  <c r="AC17" i="36"/>
  <c r="AC19" i="36"/>
  <c r="AC15" i="36"/>
  <c r="AC25" i="36"/>
  <c r="AC79" i="36"/>
  <c r="AC77" i="36"/>
  <c r="AC53" i="36"/>
  <c r="AC75" i="36"/>
  <c r="AC55" i="36"/>
  <c r="AC101" i="36"/>
  <c r="AC117" i="36"/>
  <c r="AC95" i="36"/>
  <c r="AC87" i="36"/>
  <c r="AC91" i="36"/>
  <c r="AC7" i="36"/>
  <c r="AC29" i="36"/>
  <c r="AC27" i="36"/>
  <c r="AC31" i="36"/>
  <c r="AC41" i="36"/>
  <c r="AC105" i="36"/>
  <c r="AC119" i="36"/>
  <c r="AC107" i="36"/>
  <c r="AC93" i="36"/>
  <c r="AC111" i="36"/>
  <c r="AC89" i="36"/>
  <c r="AC9" i="36"/>
  <c r="AC35" i="36"/>
  <c r="AC73" i="36"/>
  <c r="AC61" i="36"/>
  <c r="AC51" i="36"/>
  <c r="AC47" i="36"/>
  <c r="AC71" i="36"/>
  <c r="AC67" i="36"/>
  <c r="Z232" i="37"/>
  <c r="Z234" i="37" s="1"/>
  <c r="Z237" i="37" s="1"/>
  <c r="AB233" i="37"/>
  <c r="AA233" i="37"/>
  <c r="Y256" i="8"/>
  <c r="U258" i="8"/>
  <c r="T233" i="8"/>
  <c r="T234" i="8" s="1"/>
  <c r="AB232" i="37" l="1"/>
  <c r="AB234" i="37" s="1"/>
  <c r="AB237" i="37" s="1"/>
  <c r="AA232" i="37"/>
  <c r="AA234" i="37" s="1"/>
  <c r="AA237" i="37" s="1"/>
  <c r="V259" i="8"/>
  <c r="U233" i="8"/>
  <c r="U234" i="8" s="1"/>
  <c r="Z257" i="8"/>
  <c r="Y233" i="8"/>
  <c r="Y234" i="8" s="1"/>
  <c r="AD93" i="36" l="1"/>
  <c r="AD23" i="36"/>
  <c r="AD25" i="36"/>
  <c r="AD57" i="36"/>
  <c r="AD77" i="36"/>
  <c r="AD65" i="36"/>
  <c r="AD53" i="36"/>
  <c r="AD73" i="36"/>
  <c r="AD117" i="36"/>
  <c r="AD91" i="36"/>
  <c r="AD11" i="36"/>
  <c r="AD7" i="36"/>
  <c r="AD33" i="36"/>
  <c r="AD31" i="36"/>
  <c r="AD81" i="36"/>
  <c r="AD121" i="36"/>
  <c r="AD101" i="36"/>
  <c r="AD103" i="36"/>
  <c r="AD107" i="36"/>
  <c r="AD111" i="36"/>
  <c r="AD95" i="36"/>
  <c r="AD89" i="36"/>
  <c r="AD21" i="36"/>
  <c r="AD15" i="36"/>
  <c r="AD27" i="36"/>
  <c r="AD35" i="36"/>
  <c r="AD41" i="36"/>
  <c r="AD61" i="36"/>
  <c r="AD79" i="36"/>
  <c r="AD63" i="36"/>
  <c r="AD59" i="36"/>
  <c r="AD97" i="36"/>
  <c r="AD99" i="36"/>
  <c r="AD119" i="36"/>
  <c r="AD105" i="36"/>
  <c r="AD87" i="36"/>
  <c r="AD109" i="36"/>
  <c r="AD115" i="36"/>
  <c r="AD113" i="36"/>
  <c r="AD19" i="36"/>
  <c r="AD17" i="36"/>
  <c r="AD9" i="36"/>
  <c r="AD13" i="36"/>
  <c r="AD29" i="36"/>
  <c r="AD37" i="36"/>
  <c r="AD39" i="36"/>
  <c r="AD69" i="36"/>
  <c r="AD55" i="36"/>
  <c r="AD67" i="36"/>
  <c r="AD49" i="36"/>
  <c r="AD71" i="36"/>
  <c r="AD51" i="36"/>
  <c r="AD75" i="36"/>
  <c r="AD47" i="36"/>
  <c r="AA258" i="8"/>
  <c r="Z233" i="8"/>
  <c r="Z234" i="8" s="1"/>
  <c r="X260" i="8"/>
  <c r="X233" i="8" s="1"/>
  <c r="X234" i="8" s="1"/>
  <c r="V233" i="8"/>
  <c r="V234" i="8" s="1"/>
  <c r="AB259" i="8" l="1"/>
  <c r="AA233" i="8"/>
  <c r="AA234" i="8" s="1"/>
  <c r="AC260" i="8" l="1"/>
  <c r="AC233" i="8" s="1"/>
  <c r="AC234" i="8" s="1"/>
  <c r="AB233" i="8"/>
  <c r="AB234" i="8" s="1"/>
  <c r="O13" i="7" l="1"/>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R31" i="38" l="1"/>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Y213" i="8"/>
  <c r="AY209" i="8"/>
  <c r="AH22" i="5" l="1"/>
  <c r="AH97" i="5"/>
  <c r="AH82" i="5"/>
  <c r="AH67" i="5"/>
  <c r="AH37" i="5"/>
  <c r="AH7" i="5"/>
  <c r="AH52" i="5"/>
  <c r="AB52" i="5"/>
  <c r="AB112" i="5"/>
  <c r="AC67" i="5"/>
  <c r="AC7" i="5"/>
  <c r="AB67" i="5"/>
  <c r="AB7" i="5"/>
  <c r="AC22" i="5"/>
  <c r="AC97" i="5"/>
  <c r="AC52" i="5"/>
  <c r="AC37" i="5"/>
  <c r="AB22" i="5"/>
  <c r="AB82" i="5"/>
  <c r="AB97" i="5"/>
  <c r="AC82" i="5"/>
  <c r="AB37" i="5"/>
  <c r="AD82" i="5"/>
  <c r="AD97" i="5"/>
  <c r="AD7" i="5"/>
  <c r="AD112" i="5"/>
  <c r="AD22" i="5"/>
  <c r="AD37" i="5"/>
  <c r="AD67" i="5"/>
  <c r="AD52" i="5"/>
  <c r="AE22" i="5"/>
  <c r="AE67" i="5"/>
  <c r="AE7" i="5"/>
  <c r="AE52" i="5"/>
  <c r="AE82" i="5"/>
  <c r="AE37" i="5"/>
  <c r="AE97" i="5"/>
  <c r="AF97" i="5"/>
  <c r="AF82" i="5"/>
  <c r="AF67" i="5"/>
  <c r="AF52" i="5"/>
  <c r="AF7" i="5"/>
  <c r="AF22" i="5"/>
  <c r="AF37" i="5"/>
  <c r="AG22" i="5"/>
  <c r="AG97" i="5"/>
  <c r="AG52" i="5"/>
  <c r="AG37" i="5"/>
  <c r="AG7" i="5"/>
  <c r="AG82" i="5"/>
  <c r="AG67" i="5"/>
  <c r="AG112" i="5"/>
  <c r="S33" i="38"/>
  <c r="R33" i="38"/>
  <c r="T33" i="38"/>
  <c r="AH40" i="5"/>
  <c r="AH25" i="5"/>
  <c r="AC100" i="5"/>
  <c r="AB85" i="5"/>
  <c r="AC70" i="5"/>
  <c r="AB70" i="5"/>
  <c r="AD115" i="5"/>
  <c r="AD10" i="5"/>
  <c r="AE40" i="5"/>
  <c r="AE25" i="5"/>
  <c r="AE70" i="5"/>
  <c r="AE85" i="5"/>
  <c r="AE10" i="5"/>
  <c r="AF10" i="5"/>
  <c r="AF100" i="5"/>
  <c r="AF25" i="5"/>
  <c r="AG85" i="5"/>
  <c r="AG10" i="5"/>
  <c r="AF112" i="5"/>
  <c r="AH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100" i="5"/>
  <c r="AH115" i="5"/>
  <c r="AH55" i="5"/>
  <c r="AC25" i="5"/>
  <c r="AC55" i="5"/>
  <c r="AC40" i="5"/>
  <c r="AB100" i="5"/>
  <c r="AB40" i="5"/>
  <c r="AB115" i="5"/>
  <c r="AC85" i="5"/>
  <c r="AB55" i="5"/>
  <c r="AC10" i="5"/>
  <c r="AC115" i="5"/>
  <c r="AB25" i="5"/>
  <c r="AD40" i="5"/>
  <c r="AD70" i="5"/>
  <c r="AD100" i="5"/>
  <c r="AD25" i="5"/>
  <c r="AD55" i="5"/>
  <c r="AD85" i="5"/>
  <c r="AE100" i="5"/>
  <c r="AE115" i="5"/>
  <c r="AE55" i="5"/>
  <c r="AF70" i="5"/>
  <c r="AF115" i="5"/>
  <c r="AF55" i="5"/>
  <c r="AF85" i="5"/>
  <c r="AF40" i="5"/>
  <c r="AG2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M1" i="8" l="1"/>
  <c r="M205" i="8"/>
  <c r="S35" i="38"/>
  <c r="R35" i="38"/>
  <c r="T35" i="38"/>
  <c r="AB10" i="5"/>
  <c r="E222" i="8"/>
  <c r="E224" i="8" s="1"/>
  <c r="Z70" i="5"/>
  <c r="C222" i="8"/>
  <c r="C224" i="8" s="1"/>
  <c r="AY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Z215" i="8"/>
  <c r="AZ218" i="8" s="1"/>
  <c r="Z10" i="5"/>
  <c r="AY215" i="8"/>
  <c r="AY218" i="8" s="1"/>
  <c r="Z22" i="5"/>
  <c r="AZ214" i="8"/>
  <c r="AZ217" i="8" s="1"/>
  <c r="Z25" i="5"/>
  <c r="AY214" i="8"/>
  <c r="AY217" i="8" s="1"/>
  <c r="E148" i="5"/>
  <c r="I163" i="5"/>
  <c r="D163" i="5" s="1"/>
  <c r="AA148" i="5"/>
  <c r="I169" i="5"/>
  <c r="D169" i="5" s="1"/>
  <c r="E154" i="5"/>
  <c r="E145" i="5"/>
  <c r="AA145" i="5"/>
  <c r="I160" i="5"/>
  <c r="D160" i="5" s="1"/>
  <c r="I157" i="5"/>
  <c r="D157" i="5" s="1"/>
  <c r="E142" i="5"/>
  <c r="Z142" i="5"/>
  <c r="E151" i="5"/>
  <c r="I166" i="5"/>
  <c r="D166" i="5" s="1"/>
  <c r="Q1" i="8"/>
  <c r="T1" i="8"/>
  <c r="S1" i="8"/>
  <c r="R1" i="8"/>
  <c r="AY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AI5" i="38" s="1"/>
  <c r="E169" i="5"/>
  <c r="I184" i="5"/>
  <c r="D184" i="5" s="1"/>
  <c r="I181" i="5"/>
  <c r="D181" i="5" s="1"/>
  <c r="E166" i="5"/>
  <c r="I175" i="5"/>
  <c r="D175" i="5" s="1"/>
  <c r="E160" i="5"/>
  <c r="I172" i="5"/>
  <c r="D172" i="5" s="1"/>
  <c r="E157" i="5"/>
  <c r="E163" i="5"/>
  <c r="I178" i="5"/>
  <c r="D178" i="5" s="1"/>
  <c r="AZ221" i="8"/>
  <c r="AZ211" i="8" s="1"/>
  <c r="BB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Y221" i="8"/>
  <c r="AY211" i="8" s="1"/>
  <c r="AY220" i="8"/>
  <c r="AY210" i="8" s="1"/>
  <c r="K62" i="8" s="1"/>
  <c r="AZ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Z210" i="8"/>
  <c r="T67" i="5"/>
  <c r="U67" i="5"/>
  <c r="T157" i="5"/>
  <c r="U157" i="5"/>
  <c r="U127" i="5"/>
  <c r="T127" i="5"/>
  <c r="K169" i="8"/>
  <c r="I169" i="8" s="1"/>
  <c r="BA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BA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66" i="8" l="1"/>
  <c r="BB210" i="8"/>
  <c r="K173" i="8"/>
  <c r="K32" i="8"/>
  <c r="K28" i="8"/>
  <c r="I70" i="8"/>
  <c r="K130" i="8"/>
  <c r="J130" i="8" s="1"/>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H33" i="8"/>
  <c r="J33" i="8"/>
  <c r="I33" i="8"/>
  <c r="H128" i="8"/>
  <c r="I128" i="8"/>
  <c r="J128" i="8"/>
  <c r="H34" i="8"/>
  <c r="J34" i="8"/>
  <c r="I34" i="8"/>
  <c r="I125" i="8"/>
  <c r="J125" i="8"/>
  <c r="H125" i="8"/>
  <c r="J133" i="8"/>
  <c r="I133" i="8"/>
  <c r="H133" i="8"/>
  <c r="H130" i="8"/>
  <c r="I130" i="8"/>
  <c r="BC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I126" i="8" l="1"/>
  <c r="S112" i="5"/>
  <c r="J166" i="8"/>
  <c r="H166" i="8"/>
  <c r="I166" i="8"/>
  <c r="I65" i="8"/>
  <c r="J65" i="8"/>
  <c r="J173" i="8"/>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C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U112" i="5" l="1"/>
  <c r="T112" i="5"/>
  <c r="AK112" i="5"/>
  <c r="AL112" i="5" s="1"/>
  <c r="AK113" i="5"/>
  <c r="AL113" i="5" s="1"/>
  <c r="AK114" i="5"/>
  <c r="AL114" i="5" s="1"/>
  <c r="J187" i="8"/>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AL6" i="5" l="1"/>
  <c r="H15" i="37"/>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AL234" i="37" s="1"/>
  <c r="J147" i="37"/>
  <c r="X147" i="37" s="1"/>
  <c r="H151" i="37"/>
  <c r="V151" i="37" s="1"/>
  <c r="I151" i="37"/>
  <c r="W151" i="37" s="1"/>
  <c r="J151" i="37"/>
  <c r="X151" i="37" s="1"/>
  <c r="H195" i="37"/>
  <c r="V195" i="37" s="1"/>
  <c r="I195" i="37"/>
  <c r="W195"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AY211" i="37" l="1"/>
  <c r="BD211" i="37"/>
  <c r="T47" i="36" s="1"/>
  <c r="BC213" i="37"/>
  <c r="BC211" i="37"/>
  <c r="AL230" i="37"/>
  <c r="AL231" i="37"/>
  <c r="AL232" i="37"/>
  <c r="AL233" i="37"/>
  <c r="AL228" i="37"/>
  <c r="AL235" i="37"/>
  <c r="BB213" i="37"/>
  <c r="BA211" i="37"/>
  <c r="AM224" i="37" s="1"/>
  <c r="BD212" i="37"/>
  <c r="AZ211" i="37"/>
  <c r="AL224" i="37" s="1"/>
  <c r="BC214" i="37"/>
  <c r="BC212" i="37"/>
  <c r="BB212" i="37"/>
  <c r="BB214" i="37"/>
  <c r="BD214" i="37"/>
  <c r="BD213" i="37"/>
  <c r="BB211" i="37"/>
  <c r="R95" i="36" s="1"/>
  <c r="T57" i="36"/>
  <c r="T103" i="36"/>
  <c r="T19" i="36"/>
  <c r="T93" i="36"/>
  <c r="T65" i="36"/>
  <c r="T55" i="36"/>
  <c r="T53" i="36"/>
  <c r="T101" i="36"/>
  <c r="T91" i="36"/>
  <c r="T63" i="36"/>
  <c r="T7" i="36"/>
  <c r="T99" i="36"/>
  <c r="T15" i="36"/>
  <c r="T89" i="36"/>
  <c r="T51" i="36"/>
  <c r="T23" i="36"/>
  <c r="T97" i="36"/>
  <c r="T11" i="36"/>
  <c r="T87" i="36"/>
  <c r="T59" i="36"/>
  <c r="T49" i="36"/>
  <c r="T21" i="36"/>
  <c r="T95" i="36"/>
  <c r="BA212" i="37"/>
  <c r="AM233" i="37" s="1"/>
  <c r="AZ212" i="37"/>
  <c r="AL225" i="37" s="1"/>
  <c r="BA213" i="37"/>
  <c r="AM226" i="37" s="1"/>
  <c r="AZ213" i="37"/>
  <c r="AL226" i="37" s="1"/>
  <c r="AY213" i="37"/>
  <c r="AK230" i="37" s="1"/>
  <c r="AZ214" i="37"/>
  <c r="AL227" i="37" s="1"/>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R89" i="36" l="1"/>
  <c r="R7" i="36"/>
  <c r="R61" i="36"/>
  <c r="T105" i="36"/>
  <c r="AJ105" i="36" s="1"/>
  <c r="T13" i="36"/>
  <c r="AJ14" i="36" s="1"/>
  <c r="T61" i="36"/>
  <c r="AJ62" i="36" s="1"/>
  <c r="T25" i="36"/>
  <c r="AJ26" i="36" s="1"/>
  <c r="T17" i="36"/>
  <c r="AJ17" i="36" s="1"/>
  <c r="T9" i="36"/>
  <c r="AJ9" i="36" s="1"/>
  <c r="R23" i="36"/>
  <c r="AH24" i="36" s="1"/>
  <c r="R53" i="36"/>
  <c r="AH53" i="36" s="1"/>
  <c r="AK53" i="36" s="1"/>
  <c r="R49" i="36"/>
  <c r="AH49" i="36" s="1"/>
  <c r="AK49" i="36" s="1"/>
  <c r="R25" i="36"/>
  <c r="AH25" i="36" s="1"/>
  <c r="R13" i="36"/>
  <c r="AH13" i="36" s="1"/>
  <c r="AK13" i="36" s="1"/>
  <c r="R15" i="36"/>
  <c r="AH16" i="36" s="1"/>
  <c r="AK16" i="36" s="1"/>
  <c r="R17" i="36"/>
  <c r="AH17" i="36" s="1"/>
  <c r="R97" i="36"/>
  <c r="AH97" i="36" s="1"/>
  <c r="R51" i="36"/>
  <c r="AH51" i="36" s="1"/>
  <c r="AK51" i="36" s="1"/>
  <c r="R99" i="36"/>
  <c r="AH100" i="36" s="1"/>
  <c r="R63" i="36"/>
  <c r="AH63" i="36" s="1"/>
  <c r="AM229" i="37"/>
  <c r="AP229" i="37" s="1"/>
  <c r="R91" i="36"/>
  <c r="AH92" i="36" s="1"/>
  <c r="R55" i="36"/>
  <c r="AH55" i="36" s="1"/>
  <c r="AK55" i="36" s="1"/>
  <c r="R101" i="36"/>
  <c r="AH101" i="36" s="1"/>
  <c r="AJ53" i="36"/>
  <c r="AJ54" i="36"/>
  <c r="AJ94" i="36"/>
  <c r="AJ93" i="36"/>
  <c r="AJ59" i="36"/>
  <c r="AJ60" i="36"/>
  <c r="AJ97" i="36"/>
  <c r="AJ98" i="36"/>
  <c r="AJ57" i="36"/>
  <c r="AJ58" i="36"/>
  <c r="AJ89" i="36"/>
  <c r="AJ90" i="36"/>
  <c r="AJ19" i="36"/>
  <c r="AJ20" i="36"/>
  <c r="AJ21" i="36"/>
  <c r="AJ22" i="36"/>
  <c r="AJ88" i="36"/>
  <c r="AJ87" i="36"/>
  <c r="AJ64" i="36"/>
  <c r="AJ63" i="36"/>
  <c r="AJ66" i="36"/>
  <c r="AJ65" i="36"/>
  <c r="AJ104" i="36"/>
  <c r="AJ103" i="36"/>
  <c r="AJ106" i="36"/>
  <c r="AJ12" i="36"/>
  <c r="AJ11" i="36"/>
  <c r="AJ61" i="36"/>
  <c r="AJ92" i="36"/>
  <c r="AJ91" i="36"/>
  <c r="AJ48" i="36"/>
  <c r="AJ47" i="36"/>
  <c r="AJ50" i="36"/>
  <c r="AJ49" i="36"/>
  <c r="AJ52" i="36"/>
  <c r="AJ51" i="36"/>
  <c r="AJ55" i="36"/>
  <c r="AJ56" i="36"/>
  <c r="AJ96" i="36"/>
  <c r="AJ95" i="36"/>
  <c r="AJ24" i="36"/>
  <c r="AJ23" i="36"/>
  <c r="AJ16" i="36"/>
  <c r="AJ15" i="36"/>
  <c r="AJ100" i="36"/>
  <c r="AJ99" i="36"/>
  <c r="AJ7" i="36"/>
  <c r="AJ8" i="36"/>
  <c r="AJ101" i="36"/>
  <c r="AJ102" i="36"/>
  <c r="R9" i="36"/>
  <c r="AH10" i="36" s="1"/>
  <c r="AK10" i="36" s="1"/>
  <c r="R65" i="36"/>
  <c r="AH65" i="36" s="1"/>
  <c r="AH14" i="36"/>
  <c r="AK232" i="37"/>
  <c r="AN232" i="37" s="1"/>
  <c r="AK224" i="37"/>
  <c r="AN224" i="37" s="1"/>
  <c r="AH98" i="36"/>
  <c r="R57" i="36"/>
  <c r="AH50" i="36"/>
  <c r="AH61" i="36"/>
  <c r="AH62" i="36"/>
  <c r="AH26" i="36"/>
  <c r="AH64" i="36"/>
  <c r="R103" i="36"/>
  <c r="R93" i="36"/>
  <c r="R11" i="36"/>
  <c r="AH52" i="36"/>
  <c r="R19" i="36"/>
  <c r="R21" i="36"/>
  <c r="AH96" i="36"/>
  <c r="AH95" i="36"/>
  <c r="AK95" i="36" s="1"/>
  <c r="AH89" i="36"/>
  <c r="AK89" i="36" s="1"/>
  <c r="AH90" i="36"/>
  <c r="AH7" i="36"/>
  <c r="AK7" i="36" s="1"/>
  <c r="AH8" i="36"/>
  <c r="AH18" i="36"/>
  <c r="AH66"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S229" i="37" l="1"/>
  <c r="AH102" i="36"/>
  <c r="AH15" i="36"/>
  <c r="AJ18" i="36"/>
  <c r="AJ13" i="36"/>
  <c r="AH99" i="36"/>
  <c r="AJ10" i="36"/>
  <c r="AH56" i="36"/>
  <c r="AH54" i="36"/>
  <c r="AK54" i="36" s="1"/>
  <c r="AJ25" i="36"/>
  <c r="AH91" i="36"/>
  <c r="AK91" i="36" s="1"/>
  <c r="AH23" i="36"/>
  <c r="AH9" i="36"/>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K78" i="36" s="1"/>
  <c r="AH11" i="36"/>
  <c r="AK11" i="36" s="1"/>
  <c r="AH12" i="36"/>
  <c r="AK12" i="36" s="1"/>
  <c r="AH44" i="36"/>
  <c r="AH43" i="36"/>
  <c r="AK43" i="36" s="1"/>
  <c r="AH117" i="36"/>
  <c r="AK117" i="36" s="1"/>
  <c r="AH118" i="36"/>
  <c r="AK118" i="36" s="1"/>
  <c r="AH107" i="36"/>
  <c r="AK107" i="36" s="1"/>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K34" i="36" s="1"/>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G20" i="6" s="1" a="1"/>
  <c r="G20" i="6" s="1"/>
  <c r="AP236" i="37"/>
  <c r="E84" i="6" s="1" a="1"/>
  <c r="E84"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Q237" i="37" s="1"/>
  <c r="F21" i="6" s="1" a="1"/>
  <c r="F21" i="6" s="1"/>
  <c r="AR233" i="37"/>
  <c r="AO233" i="37"/>
  <c r="AS228" i="37"/>
  <c r="AP228" i="37"/>
  <c r="AP232" i="37"/>
  <c r="AS232" i="37"/>
  <c r="AO224" i="37"/>
  <c r="AR224" i="37"/>
  <c r="AR232" i="37"/>
  <c r="AO232" i="37"/>
  <c r="AP231" i="37"/>
  <c r="AS231" i="37"/>
  <c r="AK9" i="36"/>
  <c r="AK110" i="36"/>
  <c r="AK56" i="36"/>
  <c r="AK52" i="36"/>
  <c r="AK90" i="36"/>
  <c r="AK8" i="36"/>
  <c r="AK50" i="36"/>
  <c r="AK14" i="36"/>
  <c r="AK96" i="36"/>
  <c r="AK92" i="36"/>
  <c r="AK15" i="36"/>
  <c r="AK23" i="36"/>
  <c r="AK24" i="36"/>
  <c r="AK97" i="36"/>
  <c r="AK98" i="36"/>
  <c r="AK22" i="36"/>
  <c r="AK66" i="36"/>
  <c r="AK65" i="36"/>
  <c r="AK26" i="36"/>
  <c r="AK25" i="36"/>
  <c r="AK18" i="36"/>
  <c r="AK17" i="36"/>
  <c r="AK102" i="36"/>
  <c r="AK101" i="36"/>
  <c r="AK63" i="36"/>
  <c r="AK64"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AK5" i="36" l="1"/>
  <c r="BB61" i="43"/>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c r="AK41" i="42" s="1"/>
  <c r="AJ42" i="42" l="1"/>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B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B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B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B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C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F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0F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0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D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D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D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0D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E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1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2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5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1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7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700-000003000000}">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1900-000001000000}">
      <text>
        <r>
          <rPr>
            <b/>
            <sz val="9"/>
            <color indexed="81"/>
            <rFont val="Tahoma"/>
            <family val="2"/>
          </rPr>
          <t xml:space="preserve">Total DKE demand
</t>
        </r>
      </text>
    </comment>
    <comment ref="F4" authorId="0" shapeId="0" xr:uid="{00000000-0006-0000-1900-000002000000}">
      <text>
        <r>
          <rPr>
            <b/>
            <sz val="9"/>
            <color indexed="81"/>
            <rFont val="Tahoma"/>
            <family val="2"/>
          </rPr>
          <t xml:space="preserve">Total DKE demand
</t>
        </r>
      </text>
    </comment>
    <comment ref="G4" authorId="0" shapeId="0" xr:uid="{00000000-0006-0000-1900-000003000000}">
      <text>
        <r>
          <rPr>
            <b/>
            <sz val="9"/>
            <color indexed="81"/>
            <rFont val="Tahoma"/>
            <family val="2"/>
          </rPr>
          <t xml:space="preserve">Total DKE demand
</t>
        </r>
      </text>
    </comment>
    <comment ref="H4" authorId="0" shapeId="0" xr:uid="{00000000-0006-0000-1900-000004000000}">
      <text>
        <r>
          <rPr>
            <b/>
            <sz val="9"/>
            <color indexed="81"/>
            <rFont val="Tahoma"/>
            <family val="2"/>
          </rPr>
          <t xml:space="preserve">Total DKE demand
</t>
        </r>
      </text>
    </comment>
    <comment ref="I4" authorId="0" shapeId="0" xr:uid="{00000000-0006-0000-1900-000005000000}">
      <text>
        <r>
          <rPr>
            <b/>
            <sz val="9"/>
            <color indexed="81"/>
            <rFont val="Tahoma"/>
            <family val="2"/>
          </rPr>
          <t xml:space="preserve">Total DKE demand
</t>
        </r>
      </text>
    </comment>
    <comment ref="J4" authorId="0" shapeId="0" xr:uid="{00000000-0006-0000-1900-000006000000}">
      <text>
        <r>
          <rPr>
            <b/>
            <sz val="9"/>
            <color indexed="81"/>
            <rFont val="Tahoma"/>
            <family val="2"/>
          </rPr>
          <t xml:space="preserve">Total DKE demand
</t>
        </r>
      </text>
    </comment>
    <comment ref="K4" authorId="0" shapeId="0" xr:uid="{00000000-0006-0000-1900-000007000000}">
      <text>
        <r>
          <rPr>
            <b/>
            <sz val="9"/>
            <color indexed="81"/>
            <rFont val="Tahoma"/>
            <family val="2"/>
          </rPr>
          <t xml:space="preserve">Total DKE demand
</t>
        </r>
      </text>
    </comment>
    <comment ref="L4" authorId="0" shapeId="0" xr:uid="{00000000-0006-0000-1900-000008000000}">
      <text>
        <r>
          <rPr>
            <b/>
            <sz val="9"/>
            <color indexed="81"/>
            <rFont val="Tahoma"/>
            <family val="2"/>
          </rPr>
          <t xml:space="preserve">Total DKE demand
</t>
        </r>
      </text>
    </comment>
    <comment ref="M4" authorId="0" shapeId="0" xr:uid="{00000000-0006-0000-1900-000009000000}">
      <text>
        <r>
          <rPr>
            <b/>
            <sz val="9"/>
            <color indexed="81"/>
            <rFont val="Tahoma"/>
            <family val="2"/>
          </rPr>
          <t xml:space="preserve">Total DKE demand
</t>
        </r>
      </text>
    </comment>
    <comment ref="N4" authorId="0" shapeId="0" xr:uid="{00000000-0006-0000-1900-00000A000000}">
      <text>
        <r>
          <rPr>
            <b/>
            <sz val="9"/>
            <color indexed="81"/>
            <rFont val="Tahoma"/>
            <family val="2"/>
          </rPr>
          <t xml:space="preserve">Total DKE demand
</t>
        </r>
      </text>
    </comment>
    <comment ref="E36" authorId="0" shapeId="0" xr:uid="{00000000-0006-0000-1900-00000B000000}">
      <text>
        <r>
          <rPr>
            <b/>
            <sz val="9"/>
            <color indexed="81"/>
            <rFont val="Tahoma"/>
            <family val="2"/>
          </rPr>
          <t xml:space="preserve">Total DKE demand
</t>
        </r>
      </text>
    </comment>
    <comment ref="F36" authorId="0" shapeId="0" xr:uid="{00000000-0006-0000-1900-00000C000000}">
      <text>
        <r>
          <rPr>
            <b/>
            <sz val="9"/>
            <color indexed="81"/>
            <rFont val="Tahoma"/>
            <family val="2"/>
          </rPr>
          <t xml:space="preserve">Total DKE demand
</t>
        </r>
      </text>
    </comment>
    <comment ref="G36" authorId="0" shapeId="0" xr:uid="{00000000-0006-0000-1900-00000D000000}">
      <text>
        <r>
          <rPr>
            <b/>
            <sz val="9"/>
            <color indexed="81"/>
            <rFont val="Tahoma"/>
            <family val="2"/>
          </rPr>
          <t xml:space="preserve">Total DKE demand
</t>
        </r>
      </text>
    </comment>
    <comment ref="H36" authorId="0" shapeId="0" xr:uid="{00000000-0006-0000-1900-00000E000000}">
      <text>
        <r>
          <rPr>
            <b/>
            <sz val="9"/>
            <color indexed="81"/>
            <rFont val="Tahoma"/>
            <family val="2"/>
          </rPr>
          <t xml:space="preserve">Total DKE demand
</t>
        </r>
      </text>
    </comment>
    <comment ref="I36" authorId="0" shapeId="0" xr:uid="{00000000-0006-0000-1900-00000F000000}">
      <text>
        <r>
          <rPr>
            <b/>
            <sz val="9"/>
            <color indexed="81"/>
            <rFont val="Tahoma"/>
            <family val="2"/>
          </rPr>
          <t xml:space="preserve">Total DKE demand
</t>
        </r>
      </text>
    </comment>
    <comment ref="J36" authorId="0" shapeId="0" xr:uid="{00000000-0006-0000-1900-000010000000}">
      <text>
        <r>
          <rPr>
            <b/>
            <sz val="9"/>
            <color indexed="81"/>
            <rFont val="Tahoma"/>
            <family val="2"/>
          </rPr>
          <t xml:space="preserve">Total DKE demand
</t>
        </r>
      </text>
    </comment>
    <comment ref="K36" authorId="0" shapeId="0" xr:uid="{00000000-0006-0000-1900-000011000000}">
      <text>
        <r>
          <rPr>
            <b/>
            <sz val="9"/>
            <color indexed="81"/>
            <rFont val="Tahoma"/>
            <family val="2"/>
          </rPr>
          <t xml:space="preserve">Total DKE demand
</t>
        </r>
      </text>
    </comment>
    <comment ref="L36" authorId="0" shapeId="0" xr:uid="{00000000-0006-0000-1900-000012000000}">
      <text>
        <r>
          <rPr>
            <b/>
            <sz val="9"/>
            <color indexed="81"/>
            <rFont val="Tahoma"/>
            <family val="2"/>
          </rPr>
          <t xml:space="preserve">Total DKE demand
</t>
        </r>
      </text>
    </comment>
    <comment ref="M36" authorId="0" shapeId="0" xr:uid="{00000000-0006-0000-1900-000013000000}">
      <text>
        <r>
          <rPr>
            <b/>
            <sz val="9"/>
            <color indexed="81"/>
            <rFont val="Tahoma"/>
            <family val="2"/>
          </rPr>
          <t xml:space="preserve">Total DKE demand
</t>
        </r>
      </text>
    </comment>
    <comment ref="N36" authorId="0" shapeId="0" xr:uid="{00000000-0006-0000-1900-000014000000}">
      <text>
        <r>
          <rPr>
            <b/>
            <sz val="9"/>
            <color indexed="81"/>
            <rFont val="Tahoma"/>
            <family val="2"/>
          </rPr>
          <t xml:space="preserve">Total DKE demand
</t>
        </r>
      </text>
    </comment>
    <comment ref="E68" authorId="0" shapeId="0" xr:uid="{00000000-0006-0000-1900-000015000000}">
      <text>
        <r>
          <rPr>
            <b/>
            <sz val="9"/>
            <color indexed="81"/>
            <rFont val="Tahoma"/>
            <family val="2"/>
          </rPr>
          <t xml:space="preserve">Total DKE demand
</t>
        </r>
      </text>
    </comment>
    <comment ref="F68" authorId="0" shapeId="0" xr:uid="{00000000-0006-0000-1900-000016000000}">
      <text>
        <r>
          <rPr>
            <b/>
            <sz val="9"/>
            <color indexed="81"/>
            <rFont val="Tahoma"/>
            <family val="2"/>
          </rPr>
          <t xml:space="preserve">Total DKE demand
</t>
        </r>
      </text>
    </comment>
    <comment ref="G68" authorId="0" shapeId="0" xr:uid="{00000000-0006-0000-1900-000017000000}">
      <text>
        <r>
          <rPr>
            <b/>
            <sz val="9"/>
            <color indexed="81"/>
            <rFont val="Tahoma"/>
            <family val="2"/>
          </rPr>
          <t xml:space="preserve">Total DKE demand
</t>
        </r>
      </text>
    </comment>
    <comment ref="H68" authorId="0" shapeId="0" xr:uid="{00000000-0006-0000-1900-000018000000}">
      <text>
        <r>
          <rPr>
            <b/>
            <sz val="9"/>
            <color indexed="81"/>
            <rFont val="Tahoma"/>
            <family val="2"/>
          </rPr>
          <t xml:space="preserve">Total DKE demand
</t>
        </r>
      </text>
    </comment>
    <comment ref="I68" authorId="0" shapeId="0" xr:uid="{00000000-0006-0000-1900-000019000000}">
      <text>
        <r>
          <rPr>
            <b/>
            <sz val="9"/>
            <color indexed="81"/>
            <rFont val="Tahoma"/>
            <family val="2"/>
          </rPr>
          <t xml:space="preserve">Total DKE demand
</t>
        </r>
      </text>
    </comment>
    <comment ref="J68" authorId="0" shapeId="0" xr:uid="{00000000-0006-0000-1900-00001A000000}">
      <text>
        <r>
          <rPr>
            <b/>
            <sz val="9"/>
            <color indexed="81"/>
            <rFont val="Tahoma"/>
            <family val="2"/>
          </rPr>
          <t xml:space="preserve">Total DKE demand
</t>
        </r>
      </text>
    </comment>
    <comment ref="K68" authorId="0" shapeId="0" xr:uid="{00000000-0006-0000-1900-00001B000000}">
      <text>
        <r>
          <rPr>
            <b/>
            <sz val="9"/>
            <color indexed="81"/>
            <rFont val="Tahoma"/>
            <family val="2"/>
          </rPr>
          <t xml:space="preserve">Total DKE demand
</t>
        </r>
      </text>
    </comment>
    <comment ref="L68" authorId="0" shapeId="0" xr:uid="{00000000-0006-0000-1900-00001C000000}">
      <text>
        <r>
          <rPr>
            <b/>
            <sz val="9"/>
            <color indexed="81"/>
            <rFont val="Tahoma"/>
            <family val="2"/>
          </rPr>
          <t xml:space="preserve">Total DKE demand
</t>
        </r>
      </text>
    </comment>
    <comment ref="M68" authorId="0" shapeId="0" xr:uid="{00000000-0006-0000-1900-00001D000000}">
      <text>
        <r>
          <rPr>
            <b/>
            <sz val="9"/>
            <color indexed="81"/>
            <rFont val="Tahoma"/>
            <family val="2"/>
          </rPr>
          <t xml:space="preserve">Total DKE demand
</t>
        </r>
      </text>
    </comment>
    <comment ref="N68" authorId="0" shapeId="0" xr:uid="{00000000-0006-0000-1900-00001E000000}">
      <text>
        <r>
          <rPr>
            <b/>
            <sz val="9"/>
            <color indexed="81"/>
            <rFont val="Tahoma"/>
            <family val="2"/>
          </rPr>
          <t xml:space="preserve">Total DKE demand
</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8" authorId="0" shapeId="0" xr:uid="{00000000-0006-0000-2700-00000100000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7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7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7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9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9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9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9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A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C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C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C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C00-000004000000}">
      <text>
        <r>
          <rPr>
            <b/>
            <sz val="9"/>
            <color indexed="81"/>
            <rFont val="Tahoma"/>
            <family val="2"/>
          </rPr>
          <t>Author:</t>
        </r>
        <r>
          <rPr>
            <sz val="9"/>
            <color indexed="81"/>
            <rFont val="Tahoma"/>
            <family val="2"/>
          </rPr>
          <t xml:space="preserve">
Boeing 747</t>
        </r>
      </text>
    </comment>
    <comment ref="L123" authorId="0" shapeId="0" xr:uid="{00000000-0006-0000-1C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C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C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C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C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C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C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C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55" uniqueCount="1265">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i>
    <t>Find data på hvor folk bor</t>
  </si>
  <si>
    <t>Demand in MTkm per region</t>
  </si>
  <si>
    <t>SUM 2010</t>
  </si>
  <si>
    <t>SUM 2015</t>
  </si>
  <si>
    <t>SUM 2019</t>
  </si>
  <si>
    <t>Udvikling pr år (antaget lineært)</t>
  </si>
  <si>
    <t>AZ split mellem Gasoline og Diesel. Bruges her til split i DE</t>
  </si>
  <si>
    <t>Udvikling pr år (lineær)</t>
  </si>
  <si>
    <t>AZ andel including trailer (B22) ift lorries (B17)</t>
  </si>
  <si>
    <t>Udvikling pr år - antaget lineært</t>
  </si>
  <si>
    <t>Udvikling i biler:</t>
  </si>
  <si>
    <t>pr år</t>
  </si>
  <si>
    <t>Share / fuel 2012</t>
  </si>
  <si>
    <t>Udvkling biler pr år</t>
  </si>
  <si>
    <t>Laver lineær nedskrivning af stocken</t>
  </si>
  <si>
    <t>sum PJ</t>
  </si>
  <si>
    <t>Calibrated AFA MILAGE</t>
  </si>
  <si>
    <t>Split størrelse</t>
  </si>
  <si>
    <t>Find vehicle km og passenger k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2">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
      <left/>
      <right style="thin">
        <color indexed="64"/>
      </right>
      <top style="medium">
        <color indexed="64"/>
      </top>
      <bottom style="medium">
        <color indexed="64"/>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33">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3" fontId="24" fillId="26" borderId="25" xfId="28" applyNumberFormat="1" applyFont="1" applyFill="1" applyBorder="1" applyAlignment="1">
      <alignment horizontal="right"/>
    </xf>
    <xf numFmtId="173" fontId="24" fillId="26" borderId="25" xfId="29" applyNumberFormat="1" applyFont="1" applyFill="1" applyBorder="1" applyAlignment="1">
      <alignment horizontal="right"/>
    </xf>
    <xf numFmtId="173"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3" fontId="24" fillId="26" borderId="16" xfId="31" applyNumberFormat="1" applyFont="1" applyFill="1" applyBorder="1" applyAlignment="1">
      <alignment horizontal="right"/>
    </xf>
    <xf numFmtId="173" fontId="24" fillId="26" borderId="16" xfId="31" applyNumberFormat="1" applyFont="1" applyFill="1" applyBorder="1"/>
    <xf numFmtId="173" fontId="24" fillId="26" borderId="16" xfId="27" applyNumberFormat="1" applyFont="1" applyFill="1" applyBorder="1"/>
    <xf numFmtId="167" fontId="24" fillId="26" borderId="16" xfId="27" applyNumberFormat="1" applyFont="1" applyFill="1" applyBorder="1" applyAlignment="1">
      <alignment horizontal="right"/>
    </xf>
    <xf numFmtId="167" fontId="24" fillId="26" borderId="15" xfId="27" applyNumberFormat="1" applyFont="1" applyFill="1" applyBorder="1" applyAlignment="1">
      <alignment horizontal="right"/>
    </xf>
    <xf numFmtId="173" fontId="24" fillId="26" borderId="15" xfId="28" applyNumberFormat="1" applyFont="1" applyFill="1" applyBorder="1" applyAlignment="1">
      <alignment horizontal="right"/>
    </xf>
    <xf numFmtId="167"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8"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xf numFmtId="0" fontId="1" fillId="0" borderId="0" xfId="1" applyFont="1"/>
    <xf numFmtId="0" fontId="1" fillId="0" borderId="0" xfId="1" applyFont="1" applyFill="1"/>
    <xf numFmtId="1" fontId="25" fillId="18" borderId="71" xfId="17" applyNumberFormat="1" applyFont="1" applyFill="1" applyBorder="1" applyAlignment="1">
      <alignment horizontal="center" vertical="center" wrapText="1"/>
    </xf>
    <xf numFmtId="0" fontId="24" fillId="0" borderId="5" xfId="17" applyFont="1" applyBorder="1" applyAlignment="1">
      <alignment vertical="center" wrapText="1"/>
    </xf>
    <xf numFmtId="0" fontId="24" fillId="0" borderId="13" xfId="17" applyFont="1" applyBorder="1" applyAlignment="1">
      <alignment vertical="center"/>
    </xf>
    <xf numFmtId="0" fontId="24" fillId="0" borderId="13" xfId="17" applyFont="1" applyBorder="1" applyAlignment="1">
      <alignment horizontal="left" vertical="center"/>
    </xf>
    <xf numFmtId="0" fontId="24" fillId="0" borderId="13" xfId="17" applyFont="1" applyBorder="1" applyAlignment="1">
      <alignment vertical="center" wrapText="1"/>
    </xf>
    <xf numFmtId="0" fontId="24" fillId="0" borderId="10" xfId="17" applyFont="1" applyBorder="1" applyAlignment="1">
      <alignment vertical="center"/>
    </xf>
    <xf numFmtId="3" fontId="24" fillId="26" borderId="0" xfId="17" applyNumberFormat="1" applyFont="1" applyFill="1" applyBorder="1" applyAlignment="1">
      <alignment vertical="center"/>
    </xf>
    <xf numFmtId="1" fontId="1" fillId="0" borderId="3" xfId="0" applyNumberFormat="1" applyFont="1" applyBorder="1"/>
    <xf numFmtId="3" fontId="61" fillId="26" borderId="0" xfId="17" applyNumberFormat="1" applyFont="1" applyFill="1" applyBorder="1" applyAlignment="1">
      <alignment vertical="center"/>
    </xf>
    <xf numFmtId="0" fontId="24" fillId="26" borderId="13" xfId="17" applyFont="1" applyFill="1" applyBorder="1" applyAlignment="1">
      <alignment vertical="center"/>
    </xf>
    <xf numFmtId="0" fontId="24" fillId="26" borderId="24" xfId="17" applyFont="1" applyFill="1" applyBorder="1" applyAlignment="1">
      <alignment vertical="center"/>
    </xf>
    <xf numFmtId="1" fontId="24" fillId="26" borderId="13" xfId="17" applyNumberFormat="1" applyFont="1" applyFill="1" applyBorder="1" applyAlignment="1">
      <alignment horizontal="left" vertical="center"/>
    </xf>
    <xf numFmtId="1" fontId="24" fillId="26" borderId="13" xfId="17" applyNumberFormat="1" applyFont="1" applyFill="1" applyBorder="1" applyAlignment="1">
      <alignment vertical="center"/>
    </xf>
    <xf numFmtId="0" fontId="25" fillId="26" borderId="0" xfId="17" applyFont="1" applyFill="1" applyAlignment="1">
      <alignment vertical="center"/>
    </xf>
    <xf numFmtId="181" fontId="1" fillId="0" borderId="0" xfId="1" applyNumberFormat="1" applyBorder="1"/>
    <xf numFmtId="0" fontId="0" fillId="0" borderId="0" xfId="0" applyAlignment="1">
      <alignment horizontal="center"/>
    </xf>
    <xf numFmtId="0" fontId="25" fillId="0" borderId="0" xfId="17" applyFont="1" applyAlignment="1">
      <alignment horizontal="left" indent="2"/>
    </xf>
    <xf numFmtId="0" fontId="25" fillId="18" borderId="0" xfId="17" applyFont="1" applyFill="1" applyAlignment="1">
      <alignment horizontal="center" vertical="center"/>
    </xf>
    <xf numFmtId="0" fontId="67" fillId="28" borderId="70" xfId="0" applyFont="1" applyFill="1" applyBorder="1" applyAlignment="1">
      <alignment horizontal="right" vertical="center"/>
    </xf>
    <xf numFmtId="49" fontId="25" fillId="0" borderId="0" xfId="15" applyNumberFormat="1" applyFont="1" applyAlignment="1">
      <alignment horizontal="left" indent="1"/>
    </xf>
    <xf numFmtId="0" fontId="25" fillId="0" borderId="0" xfId="17" applyFont="1" applyAlignment="1">
      <alignment horizontal="left" inden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49" fontId="25" fillId="0" borderId="0" xfId="22" applyNumberFormat="1" applyFont="1" applyAlignment="1">
      <alignment horizontal="left" indent="2"/>
    </xf>
    <xf numFmtId="0" fontId="25" fillId="0" borderId="0" xfId="32" applyFont="1" applyAlignment="1">
      <alignment horizontal="left" indent="2"/>
    </xf>
    <xf numFmtId="0" fontId="25" fillId="0" borderId="0" xfId="22" applyFont="1" applyAlignment="1">
      <alignment horizontal="left" indent="2"/>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cellXfs>
  <cellStyles count="37">
    <cellStyle name="Accent5" xfId="24" builtinId="45"/>
    <cellStyle name="Comma" xfId="23" builtinId="3"/>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Hyperlink" xfId="36" builtinId="8"/>
    <cellStyle name="Input 10" xfId="5" xr:uid="{00000000-0005-0000-0000-000004000000}"/>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34">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3"/>
    <tableColumn id="8" xr3:uid="{00000000-0010-0000-0000-000008000000}" name="CargoMass" dataDxfId="32"/>
    <tableColumn id="9" xr3:uid="{00000000-0010-0000-0000-000009000000}" name="Battery kWh (Total)" dataDxfId="31"/>
    <tableColumn id="10" xr3:uid="{00000000-0010-0000-0000-00000A000000}" name="gpm_ARB" dataDxfId="30"/>
    <tableColumn id="11" xr3:uid="{00000000-0010-0000-0000-00000B000000}" name="gpm_EPA_55" dataDxfId="29"/>
    <tableColumn id="12" xr3:uid="{00000000-0010-0000-0000-00000C000000}" name="gpm_EPA_65" dataDxfId="28"/>
    <tableColumn id="13" xr3:uid="{00000000-0010-0000-0000-00000D000000}" name="gpm_CD_ARB" dataDxfId="27"/>
    <tableColumn id="14" xr3:uid="{00000000-0010-0000-0000-00000E000000}" name="gpm_CD_EPA_55" dataDxfId="26"/>
    <tableColumn id="15" xr3:uid="{00000000-0010-0000-0000-00000F000000}" name="gpm_CD_EPA_65" dataDxfId="25"/>
    <tableColumn id="16" xr3:uid="{00000000-0010-0000-0000-000010000000}" name="Whpm_ARB" dataDxfId="24"/>
    <tableColumn id="17" xr3:uid="{00000000-0010-0000-0000-000011000000}" name="Whpm_EPA_55" dataDxfId="23"/>
    <tableColumn id="18" xr3:uid="{00000000-0010-0000-0000-000012000000}" name="Whpm_EPA_65" dataDxfId="22"/>
    <tableColumn id="19" xr3:uid="{00000000-0010-0000-0000-000013000000}" name="Whpm_CD_ARB" dataDxfId="21"/>
    <tableColumn id="20" xr3:uid="{00000000-0010-0000-0000-000014000000}" name="Whpm_CD_EPA_55" dataDxfId="20"/>
    <tableColumn id="21" xr3:uid="{00000000-0010-0000-0000-000015000000}" name="Whpm_CD_EPA_65" dataDxfId="19"/>
    <tableColumn id="25" xr3:uid="{00000000-0010-0000-0000-000019000000}" name="Engine (kW)" dataDxfId="18"/>
    <tableColumn id="26" xr3:uid="{00000000-0010-0000-0000-00001A000000}" name="Motor (kW)" dataDxfId="17"/>
    <tableColumn id="27" xr3:uid="{00000000-0010-0000-0000-00001B000000}" name="Battery (kW)" dataDxfId="16"/>
    <tableColumn id="28" xr3:uid="{00000000-0010-0000-0000-00001C000000}" name="Battery (kWh)" dataDxfId="15"/>
    <tableColumn id="29" xr3:uid="{00000000-0010-0000-0000-00001D000000}" name="Fuel cell (kW)" dataDxfId="14"/>
    <tableColumn id="30" xr3:uid="{00000000-0010-0000-0000-00001E000000}" name="ARB (gallons)" dataDxfId="13"/>
    <tableColumn id="31" xr3:uid="{00000000-0010-0000-0000-00001F000000}" name="EPA55 (gallons)" dataDxfId="12"/>
    <tableColumn id="32" xr3:uid="{00000000-0010-0000-0000-000020000000}" name="EPA65 (gallons)" dataDxfId="11"/>
    <tableColumn id="33" xr3:uid="{00000000-0010-0000-0000-000021000000}" name="gallon/1000mile-ton" dataDxfId="10"/>
    <tableColumn id="35" xr3:uid="{00000000-0010-0000-0000-000023000000}" name="Engine" dataDxfId="9"/>
    <tableColumn id="36" xr3:uid="{00000000-0010-0000-0000-000024000000}" name="Motor" dataDxfId="8"/>
    <tableColumn id="37" xr3:uid="{00000000-0010-0000-0000-000025000000}" name="Battery" dataDxfId="7"/>
    <tableColumn id="38" xr3:uid="{00000000-0010-0000-0000-000026000000}" name="Transmission" dataDxfId="6"/>
    <tableColumn id="39" xr3:uid="{00000000-0010-0000-0000-000027000000}" name="Chassis" dataDxfId="5"/>
    <tableColumn id="40" xr3:uid="{00000000-0010-0000-0000-000028000000}" name="Weight reduction" dataDxfId="4"/>
    <tableColumn id="41" xr3:uid="{00000000-0010-0000-0000-000029000000}" name="Aero Improvments" dataDxfId="3"/>
    <tableColumn id="42" xr3:uid="{00000000-0010-0000-0000-00002A000000}" name="Fuel cell" dataDxfId="2"/>
    <tableColumn id="44" xr3:uid="{00000000-0010-0000-0000-00002C000000}" name="Tank" dataDxfId="1"/>
    <tableColumn id="46" xr3:uid="{00000000-0010-0000-0000-00002E000000}" name="Vehicle"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6.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0.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0.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4.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4.bin"/></Relationships>
</file>

<file path=xl/worksheets/_rels/sheet28.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5.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8.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2.xml"/><Relationship Id="rId1" Type="http://schemas.openxmlformats.org/officeDocument/2006/relationships/vmlDrawing" Target="../drawings/vmlDrawing22.vml"/></Relationships>
</file>

<file path=xl/worksheets/_rels/sheet37.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8" tint="0.39997558519241921"/>
  </sheetPr>
  <dimension ref="B2:V51"/>
  <sheetViews>
    <sheetView showGridLines="0" topLeftCell="G7" workbookViewId="0">
      <selection activeCell="X32" sqref="X32"/>
    </sheetView>
  </sheetViews>
  <sheetFormatPr baseColWidth="10" defaultColWidth="9.1640625" defaultRowHeight="14"/>
  <cols>
    <col min="1" max="1" width="6.33203125" style="325" customWidth="1"/>
    <col min="2" max="2" width="30" style="325" customWidth="1"/>
    <col min="3" max="3" width="14.5" style="325" customWidth="1"/>
    <col min="4" max="4" width="13.1640625" style="325" customWidth="1"/>
    <col min="5" max="5" width="10" style="325" customWidth="1"/>
    <col min="6" max="12" width="10.6640625" style="325" customWidth="1"/>
    <col min="13" max="13" width="14.33203125" style="325" customWidth="1"/>
    <col min="14" max="14" width="10.6640625" style="325" customWidth="1"/>
    <col min="15" max="15" width="19.33203125" style="325" bestFit="1" customWidth="1"/>
    <col min="16" max="20" width="10.6640625" style="325" customWidth="1"/>
    <col min="21" max="16384" width="9.1640625" style="325"/>
  </cols>
  <sheetData>
    <row r="2" spans="2:17">
      <c r="B2" s="906" t="s">
        <v>513</v>
      </c>
      <c r="C2" s="906"/>
      <c r="D2" s="906"/>
      <c r="E2" s="906"/>
      <c r="F2" s="906"/>
      <c r="G2" s="906"/>
      <c r="H2" s="906"/>
      <c r="I2" s="906"/>
      <c r="J2" s="906"/>
      <c r="K2" s="906"/>
      <c r="L2" s="906"/>
      <c r="M2" s="339"/>
      <c r="N2" s="902" t="s">
        <v>1259</v>
      </c>
      <c r="O2" s="902"/>
      <c r="P2" s="339"/>
      <c r="Q2" s="339"/>
    </row>
    <row r="3" spans="2:17" ht="15" thickBot="1">
      <c r="N3" s="869">
        <f>(L6-E6)/(L4-E4)</f>
        <v>612139.57142857148</v>
      </c>
    </row>
    <row r="4" spans="2:17" ht="30" customHeight="1" thickBot="1">
      <c r="B4" s="338"/>
      <c r="C4" s="889">
        <v>2010</v>
      </c>
      <c r="D4" s="889">
        <v>2011</v>
      </c>
      <c r="E4" s="889">
        <v>2012</v>
      </c>
      <c r="F4" s="337">
        <v>2013</v>
      </c>
      <c r="G4" s="337">
        <v>2014</v>
      </c>
      <c r="H4" s="337">
        <v>2015</v>
      </c>
      <c r="I4" s="337">
        <v>2016</v>
      </c>
      <c r="J4" s="337">
        <v>2017</v>
      </c>
      <c r="K4" s="337">
        <v>2018</v>
      </c>
      <c r="L4" s="336">
        <v>2019</v>
      </c>
    </row>
    <row r="5" spans="2:17" ht="30">
      <c r="B5" s="335" t="s">
        <v>512</v>
      </c>
      <c r="C5" s="890"/>
      <c r="D5" s="890"/>
      <c r="E5" s="890"/>
      <c r="F5" s="334"/>
      <c r="G5" s="334"/>
      <c r="H5" s="334"/>
      <c r="I5" s="334"/>
      <c r="J5" s="334"/>
      <c r="K5" s="334"/>
      <c r="L5" s="333"/>
      <c r="N5" s="869" t="s">
        <v>1258</v>
      </c>
      <c r="O5" s="869"/>
      <c r="P5" s="869"/>
      <c r="Q5" s="869"/>
    </row>
    <row r="6" spans="2:17">
      <c r="B6" s="899" t="s">
        <v>511</v>
      </c>
      <c r="C6" s="866">
        <f>D6-$N$3</f>
        <v>42206720.857142851</v>
      </c>
      <c r="D6" s="866">
        <f>E6-$N$3</f>
        <v>42818860.428571425</v>
      </c>
      <c r="E6" s="866">
        <v>43431000</v>
      </c>
      <c r="F6" s="866">
        <v>43851000</v>
      </c>
      <c r="G6" s="866">
        <v>44403000</v>
      </c>
      <c r="H6" s="866">
        <v>45071000</v>
      </c>
      <c r="I6" s="866">
        <v>45803560</v>
      </c>
      <c r="J6" s="866">
        <v>46474594</v>
      </c>
      <c r="K6" s="866">
        <v>47095784</v>
      </c>
      <c r="L6" s="866">
        <v>47715977</v>
      </c>
      <c r="N6" s="869" t="s">
        <v>268</v>
      </c>
      <c r="O6" s="869" t="s">
        <v>267</v>
      </c>
      <c r="P6" s="869" t="s">
        <v>617</v>
      </c>
      <c r="Q6" s="869" t="s">
        <v>266</v>
      </c>
    </row>
    <row r="7" spans="2:17">
      <c r="B7" s="870" t="s">
        <v>507</v>
      </c>
      <c r="C7" s="866">
        <f>C6*$N$7</f>
        <v>29901650.757602368</v>
      </c>
      <c r="D7" s="866">
        <f>D6*$N$7</f>
        <v>30335325.378801182</v>
      </c>
      <c r="E7" s="866">
        <v>30769000</v>
      </c>
      <c r="F7" s="866">
        <v>30545000</v>
      </c>
      <c r="G7" s="866">
        <v>30442000</v>
      </c>
      <c r="H7" s="866">
        <v>30433047</v>
      </c>
      <c r="I7" s="866">
        <v>30602959</v>
      </c>
      <c r="J7" s="866">
        <v>31119978</v>
      </c>
      <c r="K7" s="866">
        <v>31778469</v>
      </c>
      <c r="L7" s="866">
        <v>32385780</v>
      </c>
      <c r="N7" s="869">
        <f>E7/E6</f>
        <v>0.70845709285993874</v>
      </c>
      <c r="O7" s="869">
        <f>E8/E6</f>
        <v>0.28963182979899149</v>
      </c>
      <c r="P7" s="869">
        <f>E9/E6</f>
        <v>1.749902143630126E-3</v>
      </c>
      <c r="Q7" s="869">
        <f>E10/E6</f>
        <v>1.6117519743961688E-4</v>
      </c>
    </row>
    <row r="8" spans="2:17">
      <c r="B8" s="870" t="s">
        <v>506</v>
      </c>
      <c r="C8" s="866">
        <f>C6*$O$7</f>
        <v>12224409.791669542</v>
      </c>
      <c r="D8" s="866">
        <f>D6*$O$7</f>
        <v>12401704.89583477</v>
      </c>
      <c r="E8" s="866">
        <v>12579000</v>
      </c>
      <c r="F8" s="866">
        <v>13215000</v>
      </c>
      <c r="G8" s="866">
        <v>13861000</v>
      </c>
      <c r="H8" s="866">
        <v>14532000</v>
      </c>
      <c r="I8" s="866">
        <v>15089392</v>
      </c>
      <c r="J8" s="866">
        <v>15225296</v>
      </c>
      <c r="K8" s="866">
        <v>15153364</v>
      </c>
      <c r="L8" s="866">
        <v>15111382</v>
      </c>
    </row>
    <row r="9" spans="2:17">
      <c r="B9" s="871" t="s">
        <v>505</v>
      </c>
      <c r="C9" s="900">
        <f>C6*$P$7</f>
        <v>73857.631303512622</v>
      </c>
      <c r="D9" s="900">
        <f>D6*$P$7</f>
        <v>74928.815651756318</v>
      </c>
      <c r="E9" s="866">
        <v>76000</v>
      </c>
      <c r="F9" s="866">
        <v>79000</v>
      </c>
      <c r="G9" s="866">
        <v>81000</v>
      </c>
      <c r="H9" s="866">
        <v>80000</v>
      </c>
      <c r="I9" s="866">
        <v>77187</v>
      </c>
      <c r="J9" s="866">
        <v>75459</v>
      </c>
      <c r="K9" s="866">
        <v>80776</v>
      </c>
      <c r="L9" s="866">
        <v>82198</v>
      </c>
    </row>
    <row r="10" spans="2:17">
      <c r="B10" s="870" t="s">
        <v>1226</v>
      </c>
      <c r="C10" s="901">
        <f>C6*$Q$7</f>
        <v>6802.6765674287944</v>
      </c>
      <c r="D10" s="901">
        <f>D6*$Q$7</f>
        <v>6901.3382837143972</v>
      </c>
      <c r="E10" s="866">
        <v>7000</v>
      </c>
      <c r="F10" s="866">
        <v>12000</v>
      </c>
      <c r="G10" s="866">
        <v>19000</v>
      </c>
      <c r="H10" s="866">
        <v>26000</v>
      </c>
      <c r="I10" s="866">
        <v>34022</v>
      </c>
      <c r="J10" s="866">
        <v>53861</v>
      </c>
      <c r="K10" s="866">
        <v>83175</v>
      </c>
      <c r="L10" s="866">
        <v>136617</v>
      </c>
      <c r="N10" s="869" t="s">
        <v>1251</v>
      </c>
      <c r="O10" s="869"/>
    </row>
    <row r="11" spans="2:17" s="869" customFormat="1">
      <c r="B11" s="870" t="s">
        <v>510</v>
      </c>
      <c r="C11" s="895">
        <f t="shared" ref="C11:D11" si="0">IF(D11-$N11&gt;0,D11-$N11,0)</f>
        <v>74508.999999999985</v>
      </c>
      <c r="D11" s="895">
        <f t="shared" si="0"/>
        <v>75270.666666666657</v>
      </c>
      <c r="E11" s="895">
        <f>IF(F11-$N11&gt;0,F11-$N11,0)</f>
        <v>76032.333333333328</v>
      </c>
      <c r="F11" s="866">
        <v>76794</v>
      </c>
      <c r="G11" s="866">
        <v>77501</v>
      </c>
      <c r="H11" s="866">
        <v>78345</v>
      </c>
      <c r="I11" s="866">
        <v>78949</v>
      </c>
      <c r="J11" s="866">
        <v>79438</v>
      </c>
      <c r="K11" s="866">
        <v>80519</v>
      </c>
      <c r="L11" s="866">
        <v>81364</v>
      </c>
      <c r="N11" s="869">
        <f>(L11-F11)/($L$4-$F$4)</f>
        <v>761.66666666666663</v>
      </c>
    </row>
    <row r="12" spans="2:17" s="869" customFormat="1">
      <c r="B12" s="870" t="s">
        <v>507</v>
      </c>
      <c r="C12" s="895">
        <f t="shared" ref="C12:E12" si="1">IF(D12-$N12&gt;0,D12-$N12,0)</f>
        <v>89.5</v>
      </c>
      <c r="D12" s="895">
        <f t="shared" si="1"/>
        <v>91</v>
      </c>
      <c r="E12" s="895">
        <f t="shared" si="1"/>
        <v>92.5</v>
      </c>
      <c r="F12" s="866">
        <v>94</v>
      </c>
      <c r="G12" s="866">
        <v>98</v>
      </c>
      <c r="H12" s="866">
        <v>92</v>
      </c>
      <c r="I12" s="866">
        <v>100</v>
      </c>
      <c r="J12" s="866">
        <v>94</v>
      </c>
      <c r="K12" s="866">
        <v>102</v>
      </c>
      <c r="L12" s="866">
        <v>103</v>
      </c>
      <c r="N12" s="869">
        <f t="shared" ref="N12:N15" si="2">(L12-F12)/($L$4-$F$4)</f>
        <v>1.5</v>
      </c>
    </row>
    <row r="13" spans="2:17" s="869" customFormat="1">
      <c r="B13" s="870" t="s">
        <v>506</v>
      </c>
      <c r="C13" s="895">
        <f t="shared" ref="C13:E13" si="3">IF(D13-$N13&gt;0,D13-$N13,0)</f>
        <v>72483.499999999985</v>
      </c>
      <c r="D13" s="895">
        <f t="shared" si="3"/>
        <v>73180.666666666657</v>
      </c>
      <c r="E13" s="895">
        <f t="shared" si="3"/>
        <v>73877.833333333328</v>
      </c>
      <c r="F13" s="866">
        <v>74575</v>
      </c>
      <c r="G13" s="866">
        <v>75335</v>
      </c>
      <c r="H13" s="866">
        <v>76334</v>
      </c>
      <c r="I13" s="866">
        <v>77041</v>
      </c>
      <c r="J13" s="866">
        <v>77594</v>
      </c>
      <c r="K13" s="866">
        <v>78472</v>
      </c>
      <c r="L13" s="866">
        <v>78758</v>
      </c>
      <c r="N13" s="869">
        <f t="shared" si="2"/>
        <v>697.16666666666663</v>
      </c>
    </row>
    <row r="14" spans="2:17" s="869" customFormat="1">
      <c r="B14" s="870" t="s">
        <v>1226</v>
      </c>
      <c r="C14" s="895">
        <f t="shared" ref="C14:E14" si="4">IF(D14-$N14&gt;0,D14-$N14,0)</f>
        <v>0</v>
      </c>
      <c r="D14" s="895">
        <f t="shared" si="4"/>
        <v>3.6666666666666714</v>
      </c>
      <c r="E14" s="895">
        <f t="shared" si="4"/>
        <v>51.333333333333336</v>
      </c>
      <c r="F14" s="866">
        <v>99</v>
      </c>
      <c r="G14" s="866">
        <v>116</v>
      </c>
      <c r="H14" s="866">
        <v>137</v>
      </c>
      <c r="I14" s="866">
        <v>168</v>
      </c>
      <c r="J14" s="866">
        <v>183</v>
      </c>
      <c r="K14" s="866">
        <v>228</v>
      </c>
      <c r="L14" s="866">
        <v>385</v>
      </c>
      <c r="N14" s="869">
        <f t="shared" si="2"/>
        <v>47.666666666666664</v>
      </c>
    </row>
    <row r="15" spans="2:17" s="869" customFormat="1">
      <c r="B15" s="871" t="s">
        <v>505</v>
      </c>
      <c r="C15" s="895">
        <f t="shared" ref="C15:E15" si="5">IF(D15-$N15&gt;0,D15-$N15,0)</f>
        <v>1980.0000000000002</v>
      </c>
      <c r="D15" s="895">
        <f t="shared" si="5"/>
        <v>1995.3333333333335</v>
      </c>
      <c r="E15" s="895">
        <f t="shared" si="5"/>
        <v>2010.6666666666667</v>
      </c>
      <c r="F15" s="860">
        <f>F11-SUM(F12:F14)</f>
        <v>2026</v>
      </c>
      <c r="G15" s="860">
        <f t="shared" ref="G15:L15" si="6">G11-SUM(G12:G14)</f>
        <v>1952</v>
      </c>
      <c r="H15" s="860">
        <f t="shared" si="6"/>
        <v>1782</v>
      </c>
      <c r="I15" s="860">
        <f t="shared" si="6"/>
        <v>1640</v>
      </c>
      <c r="J15" s="860">
        <f t="shared" si="6"/>
        <v>1567</v>
      </c>
      <c r="K15" s="860">
        <f t="shared" si="6"/>
        <v>1717</v>
      </c>
      <c r="L15" s="860">
        <f t="shared" si="6"/>
        <v>2118</v>
      </c>
      <c r="N15" s="869">
        <f t="shared" si="2"/>
        <v>15.333333333333334</v>
      </c>
    </row>
    <row r="16" spans="2:17">
      <c r="B16" s="200" t="s">
        <v>504</v>
      </c>
      <c r="C16" s="891"/>
      <c r="D16" s="891"/>
      <c r="E16" s="891"/>
      <c r="F16" s="235" t="s">
        <v>350</v>
      </c>
      <c r="G16" s="235" t="s">
        <v>350</v>
      </c>
      <c r="H16" s="235" t="s">
        <v>350</v>
      </c>
      <c r="I16" s="235" t="s">
        <v>350</v>
      </c>
      <c r="J16" s="235" t="s">
        <v>350</v>
      </c>
      <c r="K16" s="235" t="s">
        <v>350</v>
      </c>
      <c r="L16" s="293" t="s">
        <v>350</v>
      </c>
      <c r="N16" s="325" t="s">
        <v>1253</v>
      </c>
    </row>
    <row r="17" spans="2:22">
      <c r="B17" s="200" t="s">
        <v>509</v>
      </c>
      <c r="C17" s="897">
        <f t="shared" ref="C17:D17" si="7">D17-$N$17</f>
        <v>2309083.0000000005</v>
      </c>
      <c r="D17" s="897">
        <f t="shared" si="7"/>
        <v>2416388.666666667</v>
      </c>
      <c r="E17" s="897">
        <f>F17-$N$17</f>
        <v>2523694.3333333335</v>
      </c>
      <c r="F17" s="881">
        <v>2631000</v>
      </c>
      <c r="G17" s="881">
        <v>2701301</v>
      </c>
      <c r="H17" s="881">
        <v>2800736</v>
      </c>
      <c r="I17" s="881">
        <v>2911843</v>
      </c>
      <c r="J17" s="881">
        <v>3030248</v>
      </c>
      <c r="K17" s="881">
        <v>3147967</v>
      </c>
      <c r="L17" s="881">
        <v>3274834</v>
      </c>
      <c r="N17" s="325">
        <f>(L17-F17)/(L4-F4)</f>
        <v>107305.66666666667</v>
      </c>
    </row>
    <row r="18" spans="2:22">
      <c r="B18" s="200" t="s">
        <v>507</v>
      </c>
      <c r="C18" s="886">
        <f t="shared" ref="C18:E18" si="8">C17*$N$21</f>
        <v>808179.05000000016</v>
      </c>
      <c r="D18" s="886">
        <f t="shared" si="8"/>
        <v>845736.03333333344</v>
      </c>
      <c r="E18" s="886">
        <f t="shared" si="8"/>
        <v>883293.01666666672</v>
      </c>
      <c r="F18" s="886">
        <f t="shared" ref="F18:L18" si="9">F17*$N$21</f>
        <v>920849.99999999988</v>
      </c>
      <c r="G18" s="886">
        <f t="shared" si="9"/>
        <v>945455.35</v>
      </c>
      <c r="H18" s="886">
        <f t="shared" si="9"/>
        <v>980257.6</v>
      </c>
      <c r="I18" s="886">
        <f t="shared" si="9"/>
        <v>1019145.0499999999</v>
      </c>
      <c r="J18" s="886">
        <f t="shared" si="9"/>
        <v>1060586.8</v>
      </c>
      <c r="K18" s="886">
        <f t="shared" si="9"/>
        <v>1101788.45</v>
      </c>
      <c r="L18" s="886">
        <f t="shared" si="9"/>
        <v>1146191.8999999999</v>
      </c>
    </row>
    <row r="19" spans="2:22">
      <c r="B19" s="200" t="s">
        <v>506</v>
      </c>
      <c r="C19" s="886">
        <f t="shared" ref="C19:E19" si="10">C17-C18</f>
        <v>1500903.9500000002</v>
      </c>
      <c r="D19" s="886">
        <f t="shared" si="10"/>
        <v>1570652.6333333335</v>
      </c>
      <c r="E19" s="886">
        <f t="shared" si="10"/>
        <v>1640401.3166666669</v>
      </c>
      <c r="F19" s="886">
        <f>F17-F18</f>
        <v>1710150</v>
      </c>
      <c r="G19" s="886">
        <f t="shared" ref="G19:L19" si="11">G17-G18</f>
        <v>1755845.65</v>
      </c>
      <c r="H19" s="886">
        <f t="shared" si="11"/>
        <v>1820478.4</v>
      </c>
      <c r="I19" s="886">
        <f t="shared" si="11"/>
        <v>1892697.9500000002</v>
      </c>
      <c r="J19" s="886">
        <f t="shared" si="11"/>
        <v>1969661.2</v>
      </c>
      <c r="K19" s="886">
        <f t="shared" si="11"/>
        <v>2046178.55</v>
      </c>
      <c r="L19" s="886">
        <f t="shared" si="11"/>
        <v>2128642.1</v>
      </c>
    </row>
    <row r="20" spans="2:22">
      <c r="B20" s="331" t="s">
        <v>505</v>
      </c>
      <c r="C20" s="892"/>
      <c r="D20" s="892"/>
      <c r="E20" s="892"/>
      <c r="F20" s="235">
        <v>0</v>
      </c>
      <c r="G20" s="235">
        <v>0</v>
      </c>
      <c r="H20" s="235">
        <v>0</v>
      </c>
      <c r="I20" s="235">
        <v>0</v>
      </c>
      <c r="J20" s="235">
        <v>0</v>
      </c>
      <c r="K20" s="235">
        <v>0</v>
      </c>
      <c r="L20" s="223">
        <v>0</v>
      </c>
      <c r="N20" s="325" t="s">
        <v>1252</v>
      </c>
    </row>
    <row r="21" spans="2:22">
      <c r="B21" s="200" t="s">
        <v>504</v>
      </c>
      <c r="C21" s="891"/>
      <c r="D21" s="891"/>
      <c r="E21" s="891"/>
      <c r="F21" s="235" t="s">
        <v>350</v>
      </c>
      <c r="G21" s="235" t="s">
        <v>350</v>
      </c>
      <c r="H21" s="235" t="s">
        <v>350</v>
      </c>
      <c r="I21" s="235" t="s">
        <v>350</v>
      </c>
      <c r="J21" s="235" t="s">
        <v>350</v>
      </c>
      <c r="K21" s="235" t="s">
        <v>350</v>
      </c>
      <c r="L21" s="293" t="s">
        <v>350</v>
      </c>
      <c r="N21" s="325">
        <f>0.35</f>
        <v>0.35</v>
      </c>
    </row>
    <row r="22" spans="2:22">
      <c r="B22" s="200" t="s">
        <v>508</v>
      </c>
      <c r="C22" s="898">
        <f>C17*$N$24</f>
        <v>150090.39500000005</v>
      </c>
      <c r="D22" s="898">
        <f t="shared" ref="D22:L22" si="12">D17*$N$24</f>
        <v>157065.26333333337</v>
      </c>
      <c r="E22" s="898">
        <f t="shared" si="12"/>
        <v>164040.13166666668</v>
      </c>
      <c r="F22" s="898">
        <f t="shared" si="12"/>
        <v>171015</v>
      </c>
      <c r="G22" s="898">
        <f t="shared" si="12"/>
        <v>175584.565</v>
      </c>
      <c r="H22" s="898">
        <f t="shared" si="12"/>
        <v>182047.84</v>
      </c>
      <c r="I22" s="898">
        <f t="shared" si="12"/>
        <v>189269.79500000001</v>
      </c>
      <c r="J22" s="898">
        <f t="shared" si="12"/>
        <v>196966.12</v>
      </c>
      <c r="K22" s="898">
        <f t="shared" si="12"/>
        <v>204617.85500000001</v>
      </c>
      <c r="L22" s="898">
        <f t="shared" si="12"/>
        <v>212864.21000000002</v>
      </c>
    </row>
    <row r="23" spans="2:22">
      <c r="B23" s="200" t="s">
        <v>507</v>
      </c>
      <c r="C23" s="898">
        <f>C22*$N$21</f>
        <v>52531.638250000011</v>
      </c>
      <c r="D23" s="898">
        <f t="shared" ref="D23:L23" si="13">D22*$N$21</f>
        <v>54972.842166666676</v>
      </c>
      <c r="E23" s="898">
        <f t="shared" si="13"/>
        <v>57414.046083333335</v>
      </c>
      <c r="F23" s="898">
        <f t="shared" si="13"/>
        <v>59855.249999999993</v>
      </c>
      <c r="G23" s="898">
        <f t="shared" si="13"/>
        <v>61454.597749999994</v>
      </c>
      <c r="H23" s="898">
        <f t="shared" si="13"/>
        <v>63716.743999999992</v>
      </c>
      <c r="I23" s="898">
        <f t="shared" si="13"/>
        <v>66244.428249999997</v>
      </c>
      <c r="J23" s="898">
        <f t="shared" si="13"/>
        <v>68938.141999999993</v>
      </c>
      <c r="K23" s="898">
        <f t="shared" si="13"/>
        <v>71616.249249999993</v>
      </c>
      <c r="L23" s="898">
        <f t="shared" si="13"/>
        <v>74502.473500000007</v>
      </c>
      <c r="N23" s="325" t="s">
        <v>1254</v>
      </c>
    </row>
    <row r="24" spans="2:22">
      <c r="B24" s="200" t="s">
        <v>506</v>
      </c>
      <c r="C24" s="898">
        <f>C22-C23</f>
        <v>97558.75675000003</v>
      </c>
      <c r="D24" s="898">
        <f t="shared" ref="D24:L24" si="14">D22-D23</f>
        <v>102092.4211666667</v>
      </c>
      <c r="E24" s="898">
        <f t="shared" si="14"/>
        <v>106626.08558333335</v>
      </c>
      <c r="F24" s="898">
        <f t="shared" si="14"/>
        <v>111159.75</v>
      </c>
      <c r="G24" s="898">
        <f t="shared" si="14"/>
        <v>114129.96725000002</v>
      </c>
      <c r="H24" s="898">
        <f t="shared" si="14"/>
        <v>118331.09600000001</v>
      </c>
      <c r="I24" s="898">
        <f t="shared" si="14"/>
        <v>123025.36675000002</v>
      </c>
      <c r="J24" s="898">
        <f t="shared" si="14"/>
        <v>128027.978</v>
      </c>
      <c r="K24" s="898">
        <f t="shared" si="14"/>
        <v>133001.60575000002</v>
      </c>
      <c r="L24" s="898">
        <f t="shared" si="14"/>
        <v>138361.7365</v>
      </c>
      <c r="N24" s="325">
        <v>6.5000000000000002E-2</v>
      </c>
    </row>
    <row r="25" spans="2:22">
      <c r="B25" s="331" t="s">
        <v>505</v>
      </c>
      <c r="C25" s="892"/>
      <c r="D25" s="892"/>
      <c r="E25" s="892"/>
      <c r="F25" s="235" t="s">
        <v>350</v>
      </c>
      <c r="G25" s="235" t="s">
        <v>350</v>
      </c>
      <c r="H25" s="235" t="s">
        <v>350</v>
      </c>
      <c r="I25" s="235" t="s">
        <v>350</v>
      </c>
      <c r="J25" s="235" t="s">
        <v>350</v>
      </c>
      <c r="K25" s="235" t="s">
        <v>350</v>
      </c>
      <c r="L25" s="223">
        <v>0</v>
      </c>
    </row>
    <row r="26" spans="2:22">
      <c r="B26" s="200" t="s">
        <v>504</v>
      </c>
      <c r="C26" s="891"/>
      <c r="D26" s="891"/>
      <c r="E26" s="891"/>
      <c r="F26" s="235" t="s">
        <v>350</v>
      </c>
      <c r="G26" s="235" t="s">
        <v>350</v>
      </c>
      <c r="H26" s="235" t="s">
        <v>350</v>
      </c>
      <c r="I26" s="235" t="s">
        <v>350</v>
      </c>
      <c r="J26" s="235" t="s">
        <v>350</v>
      </c>
      <c r="K26" s="235" t="s">
        <v>350</v>
      </c>
      <c r="L26" s="293" t="s">
        <v>350</v>
      </c>
      <c r="N26" s="907" t="s">
        <v>1228</v>
      </c>
      <c r="O26" s="907" t="s">
        <v>1228</v>
      </c>
      <c r="P26" s="882" t="s">
        <v>1229</v>
      </c>
      <c r="Q26" s="882" t="s">
        <v>1230</v>
      </c>
      <c r="R26" s="882" t="s">
        <v>1231</v>
      </c>
      <c r="S26" s="882" t="s">
        <v>1232</v>
      </c>
      <c r="T26" s="882" t="s">
        <v>1233</v>
      </c>
      <c r="U26" s="882" t="s">
        <v>1234</v>
      </c>
      <c r="V26" s="882" t="s">
        <v>1235</v>
      </c>
    </row>
    <row r="27" spans="2:22" ht="30">
      <c r="B27" s="330" t="s">
        <v>503</v>
      </c>
      <c r="C27" s="893"/>
      <c r="D27" s="893"/>
      <c r="E27" s="893"/>
      <c r="F27" s="224"/>
      <c r="G27" s="224"/>
      <c r="H27" s="224"/>
      <c r="I27" s="224"/>
      <c r="J27" s="224"/>
      <c r="K27" s="224"/>
      <c r="L27" s="223"/>
      <c r="N27" s="883" t="s">
        <v>1236</v>
      </c>
      <c r="O27" s="883" t="s">
        <v>1237</v>
      </c>
      <c r="P27" s="884" t="s">
        <v>1175</v>
      </c>
      <c r="Q27" s="884" t="s">
        <v>1175</v>
      </c>
      <c r="R27" s="884" t="s">
        <v>1175</v>
      </c>
      <c r="S27" s="884" t="s">
        <v>1175</v>
      </c>
      <c r="T27" s="884" t="s">
        <v>1175</v>
      </c>
      <c r="U27" s="884" t="s">
        <v>1175</v>
      </c>
      <c r="V27" s="884" t="s">
        <v>1175</v>
      </c>
    </row>
    <row r="28" spans="2:22">
      <c r="B28" s="200" t="s">
        <v>502</v>
      </c>
      <c r="C28" s="365"/>
      <c r="D28" s="365"/>
      <c r="E28" s="365"/>
      <c r="F28" s="881">
        <v>2631000</v>
      </c>
      <c r="G28" s="881">
        <v>2701301</v>
      </c>
      <c r="H28" s="881">
        <v>2800736</v>
      </c>
      <c r="I28" s="881">
        <v>2911843</v>
      </c>
      <c r="J28" s="881">
        <v>3030248</v>
      </c>
      <c r="K28" s="881">
        <v>3147967</v>
      </c>
      <c r="L28" s="881">
        <v>3274834</v>
      </c>
      <c r="M28" s="325" t="s">
        <v>1263</v>
      </c>
      <c r="N28" s="885" t="s">
        <v>1238</v>
      </c>
      <c r="O28" s="885" t="s">
        <v>1239</v>
      </c>
      <c r="P28" s="844">
        <v>2629209</v>
      </c>
      <c r="Q28" s="844">
        <v>2701343</v>
      </c>
      <c r="R28" s="844">
        <v>2800780</v>
      </c>
      <c r="S28" s="844">
        <v>2911907</v>
      </c>
      <c r="T28" s="844">
        <v>3031239</v>
      </c>
      <c r="U28" s="844">
        <v>3149263</v>
      </c>
      <c r="V28" s="844">
        <v>3276093</v>
      </c>
    </row>
    <row r="29" spans="2:22">
      <c r="B29" s="200" t="s">
        <v>501</v>
      </c>
      <c r="C29" s="891"/>
      <c r="D29" s="891"/>
      <c r="E29" s="891"/>
      <c r="F29" s="886">
        <f>1/8*P33</f>
        <v>293219</v>
      </c>
      <c r="G29" s="886">
        <f t="shared" ref="G29:L29" si="15">1/8*Q33</f>
        <v>302062.875</v>
      </c>
      <c r="H29" s="886">
        <f t="shared" si="15"/>
        <v>313634.75</v>
      </c>
      <c r="I29" s="886">
        <f t="shared" si="15"/>
        <v>328351.625</v>
      </c>
      <c r="J29" s="886">
        <f t="shared" si="15"/>
        <v>341233.25</v>
      </c>
      <c r="K29" s="886">
        <f t="shared" si="15"/>
        <v>355241.5</v>
      </c>
      <c r="L29" s="886">
        <f t="shared" si="15"/>
        <v>370668</v>
      </c>
      <c r="N29" s="885" t="s">
        <v>1238</v>
      </c>
      <c r="O29" s="885" t="s">
        <v>1240</v>
      </c>
      <c r="P29" s="846">
        <v>110388</v>
      </c>
      <c r="Q29" s="846">
        <v>110694</v>
      </c>
      <c r="R29" s="846">
        <v>110567</v>
      </c>
      <c r="S29" s="846">
        <v>110799</v>
      </c>
      <c r="T29" s="846">
        <v>110518</v>
      </c>
      <c r="U29" s="846">
        <v>110002</v>
      </c>
      <c r="V29" s="846">
        <v>108813</v>
      </c>
    </row>
    <row r="30" spans="2:22">
      <c r="B30" s="200" t="s">
        <v>500</v>
      </c>
      <c r="C30" s="891"/>
      <c r="D30" s="891"/>
      <c r="E30" s="891"/>
      <c r="F30" s="886">
        <f>1/8*P33</f>
        <v>293219</v>
      </c>
      <c r="G30" s="886">
        <f t="shared" ref="G30:L30" si="16">1/8*Q33</f>
        <v>302062.875</v>
      </c>
      <c r="H30" s="886">
        <f t="shared" si="16"/>
        <v>313634.75</v>
      </c>
      <c r="I30" s="886">
        <f t="shared" si="16"/>
        <v>328351.625</v>
      </c>
      <c r="J30" s="886">
        <f t="shared" si="16"/>
        <v>341233.25</v>
      </c>
      <c r="K30" s="886">
        <f t="shared" si="16"/>
        <v>355241.5</v>
      </c>
      <c r="L30" s="886">
        <f t="shared" si="16"/>
        <v>370668</v>
      </c>
      <c r="N30" s="885" t="s">
        <v>1238</v>
      </c>
      <c r="O30" s="885" t="s">
        <v>1241</v>
      </c>
      <c r="P30" s="844">
        <v>66219</v>
      </c>
      <c r="Q30" s="844">
        <v>65521</v>
      </c>
      <c r="R30" s="844">
        <v>66608</v>
      </c>
      <c r="S30" s="844">
        <v>68499</v>
      </c>
      <c r="T30" s="844">
        <v>70334</v>
      </c>
      <c r="U30" s="844">
        <v>72516</v>
      </c>
      <c r="V30" s="844">
        <v>199836</v>
      </c>
    </row>
    <row r="31" spans="2:22">
      <c r="B31" s="200" t="s">
        <v>499</v>
      </c>
      <c r="C31" s="891"/>
      <c r="D31" s="891"/>
      <c r="E31" s="891"/>
      <c r="F31" s="886">
        <f>3/4*P33</f>
        <v>1759314</v>
      </c>
      <c r="G31" s="886">
        <f t="shared" ref="G31:L31" si="17">3/4*Q33</f>
        <v>1812377.25</v>
      </c>
      <c r="H31" s="886">
        <f t="shared" si="17"/>
        <v>1881808.5</v>
      </c>
      <c r="I31" s="886">
        <f t="shared" si="17"/>
        <v>1970109.75</v>
      </c>
      <c r="J31" s="886">
        <f t="shared" si="17"/>
        <v>2047399.5</v>
      </c>
      <c r="K31" s="886">
        <f t="shared" si="17"/>
        <v>2131449</v>
      </c>
      <c r="L31" s="886">
        <f t="shared" si="17"/>
        <v>2224008</v>
      </c>
      <c r="N31" s="885" t="s">
        <v>1238</v>
      </c>
      <c r="O31" s="885" t="s">
        <v>1242</v>
      </c>
      <c r="P31" s="846">
        <v>104272</v>
      </c>
      <c r="Q31" s="846">
        <v>105903</v>
      </c>
      <c r="R31" s="846">
        <v>107645</v>
      </c>
      <c r="S31" s="846">
        <v>110621</v>
      </c>
      <c r="T31" s="846">
        <v>114873</v>
      </c>
      <c r="U31" s="846">
        <v>122700</v>
      </c>
      <c r="V31" s="846">
        <v>0</v>
      </c>
    </row>
    <row r="32" spans="2:22">
      <c r="B32" s="200" t="s">
        <v>498</v>
      </c>
      <c r="C32" s="891"/>
      <c r="D32" s="891"/>
      <c r="E32" s="891"/>
      <c r="F32" s="886">
        <f>2/3*P29</f>
        <v>73592</v>
      </c>
      <c r="G32" s="886">
        <f t="shared" ref="G32:L32" si="18">2/3*Q29</f>
        <v>73796</v>
      </c>
      <c r="H32" s="886">
        <f t="shared" si="18"/>
        <v>73711.333333333328</v>
      </c>
      <c r="I32" s="886">
        <f t="shared" si="18"/>
        <v>73866</v>
      </c>
      <c r="J32" s="886">
        <f t="shared" si="18"/>
        <v>73678.666666666657</v>
      </c>
      <c r="K32" s="886">
        <f t="shared" si="18"/>
        <v>73334.666666666657</v>
      </c>
      <c r="L32" s="886">
        <f t="shared" si="18"/>
        <v>72542</v>
      </c>
      <c r="N32" s="885" t="s">
        <v>1238</v>
      </c>
      <c r="O32" s="885" t="s">
        <v>1244</v>
      </c>
      <c r="P32" s="844" t="s">
        <v>1243</v>
      </c>
      <c r="Q32" s="844" t="s">
        <v>1243</v>
      </c>
      <c r="R32" s="844" t="s">
        <v>1243</v>
      </c>
      <c r="S32" s="844" t="s">
        <v>1243</v>
      </c>
      <c r="T32" s="844" t="s">
        <v>1243</v>
      </c>
      <c r="U32" s="844" t="s">
        <v>1243</v>
      </c>
      <c r="V32" s="844">
        <v>0</v>
      </c>
    </row>
    <row r="33" spans="2:22">
      <c r="B33" s="200" t="s">
        <v>497</v>
      </c>
      <c r="C33" s="891"/>
      <c r="D33" s="891"/>
      <c r="E33" s="891"/>
      <c r="F33" s="886">
        <f>1/3*P29</f>
        <v>36796</v>
      </c>
      <c r="G33" s="886">
        <f t="shared" ref="G33:L33" si="19">1/3*Q29</f>
        <v>36898</v>
      </c>
      <c r="H33" s="886">
        <f t="shared" si="19"/>
        <v>36855.666666666664</v>
      </c>
      <c r="I33" s="886">
        <f t="shared" si="19"/>
        <v>36933</v>
      </c>
      <c r="J33" s="886">
        <f t="shared" si="19"/>
        <v>36839.333333333328</v>
      </c>
      <c r="K33" s="886">
        <f t="shared" si="19"/>
        <v>36667.333333333328</v>
      </c>
      <c r="L33" s="886">
        <f t="shared" si="19"/>
        <v>36271</v>
      </c>
      <c r="N33" s="885" t="s">
        <v>1238</v>
      </c>
      <c r="O33" s="885" t="s">
        <v>1245</v>
      </c>
      <c r="P33" s="846">
        <v>2345752</v>
      </c>
      <c r="Q33" s="846">
        <v>2416503</v>
      </c>
      <c r="R33" s="846">
        <v>2509078</v>
      </c>
      <c r="S33" s="846">
        <v>2626813</v>
      </c>
      <c r="T33" s="846">
        <v>2729866</v>
      </c>
      <c r="U33" s="846">
        <v>2841932</v>
      </c>
      <c r="V33" s="846">
        <v>2965344</v>
      </c>
    </row>
    <row r="34" spans="2:22">
      <c r="B34" s="200" t="s">
        <v>496</v>
      </c>
      <c r="C34" s="891"/>
      <c r="D34" s="891"/>
      <c r="E34" s="891"/>
      <c r="F34" s="886">
        <f>1/3*P30</f>
        <v>22073</v>
      </c>
      <c r="G34" s="886">
        <f t="shared" ref="G34:L34" si="20">1/3*Q30</f>
        <v>21840.333333333332</v>
      </c>
      <c r="H34" s="886">
        <f t="shared" si="20"/>
        <v>22202.666666666664</v>
      </c>
      <c r="I34" s="886">
        <f t="shared" si="20"/>
        <v>22833</v>
      </c>
      <c r="J34" s="886">
        <f t="shared" si="20"/>
        <v>23444.666666666664</v>
      </c>
      <c r="K34" s="886">
        <f t="shared" si="20"/>
        <v>24172</v>
      </c>
      <c r="L34" s="886">
        <f t="shared" si="20"/>
        <v>66612</v>
      </c>
    </row>
    <row r="35" spans="2:22">
      <c r="B35" s="200" t="s">
        <v>493</v>
      </c>
      <c r="C35" s="891"/>
      <c r="D35" s="891"/>
      <c r="E35" s="891"/>
      <c r="F35" s="886">
        <f>2/3*P30+1/10*P31</f>
        <v>54573.2</v>
      </c>
      <c r="G35" s="886">
        <f t="shared" ref="G35:K35" si="21">2/3*Q30+1/10*Q31</f>
        <v>54270.966666666667</v>
      </c>
      <c r="H35" s="886">
        <f t="shared" si="21"/>
        <v>55169.833333333328</v>
      </c>
      <c r="I35" s="886">
        <f t="shared" si="21"/>
        <v>56728.1</v>
      </c>
      <c r="J35" s="886">
        <f t="shared" si="21"/>
        <v>58376.633333333331</v>
      </c>
      <c r="K35" s="886">
        <f t="shared" si="21"/>
        <v>60614</v>
      </c>
      <c r="L35" s="886">
        <f>K35</f>
        <v>60614</v>
      </c>
    </row>
    <row r="36" spans="2:22">
      <c r="B36" s="200" t="s">
        <v>495</v>
      </c>
      <c r="C36" s="891"/>
      <c r="D36" s="891"/>
      <c r="E36" s="891"/>
      <c r="F36" s="886">
        <f>9/10*P31</f>
        <v>93844.800000000003</v>
      </c>
      <c r="G36" s="886">
        <f t="shared" ref="G36:K36" si="22">9/10*Q31</f>
        <v>95312.7</v>
      </c>
      <c r="H36" s="886">
        <f t="shared" si="22"/>
        <v>96880.5</v>
      </c>
      <c r="I36" s="886">
        <f t="shared" si="22"/>
        <v>99558.900000000009</v>
      </c>
      <c r="J36" s="886">
        <f t="shared" si="22"/>
        <v>103385.7</v>
      </c>
      <c r="K36" s="886">
        <f t="shared" si="22"/>
        <v>110430</v>
      </c>
      <c r="L36" s="886">
        <f>K36</f>
        <v>110430</v>
      </c>
    </row>
    <row r="37" spans="2:22">
      <c r="B37" s="200" t="s">
        <v>494</v>
      </c>
      <c r="C37" s="891"/>
      <c r="D37" s="891"/>
      <c r="E37" s="891"/>
      <c r="F37" s="224">
        <v>8968</v>
      </c>
      <c r="G37" s="224">
        <v>10072</v>
      </c>
      <c r="H37" s="224">
        <v>10116</v>
      </c>
      <c r="I37" s="224">
        <v>10123</v>
      </c>
      <c r="J37" s="329">
        <v>10454</v>
      </c>
      <c r="K37" s="224">
        <v>11270</v>
      </c>
      <c r="L37" s="223">
        <v>12527</v>
      </c>
    </row>
    <row r="38" spans="2:22">
      <c r="B38" s="200" t="s">
        <v>493</v>
      </c>
      <c r="C38" s="891"/>
      <c r="D38" s="891"/>
      <c r="E38" s="891"/>
      <c r="F38" s="224">
        <v>157</v>
      </c>
      <c r="G38" s="224">
        <v>135</v>
      </c>
      <c r="H38" s="224">
        <v>128</v>
      </c>
      <c r="I38" s="224">
        <v>126</v>
      </c>
      <c r="J38" s="329">
        <v>127</v>
      </c>
      <c r="K38" s="224">
        <v>120</v>
      </c>
      <c r="L38" s="223">
        <v>198</v>
      </c>
    </row>
    <row r="39" spans="2:22" ht="15" thickBot="1">
      <c r="B39" s="190" t="s">
        <v>492</v>
      </c>
      <c r="C39" s="894"/>
      <c r="D39" s="894"/>
      <c r="E39" s="894"/>
      <c r="F39" s="327">
        <v>8811</v>
      </c>
      <c r="G39" s="327">
        <v>9937</v>
      </c>
      <c r="H39" s="327">
        <v>9988</v>
      </c>
      <c r="I39" s="327">
        <v>9997</v>
      </c>
      <c r="J39" s="328">
        <v>10327</v>
      </c>
      <c r="K39" s="327">
        <v>11150</v>
      </c>
      <c r="L39" s="326">
        <v>12329</v>
      </c>
    </row>
    <row r="41" spans="2:22">
      <c r="F41" s="360"/>
    </row>
    <row r="42" spans="2:22">
      <c r="B42" s="325" t="s">
        <v>809</v>
      </c>
      <c r="F42" s="360">
        <f>SUM(F29:F31)+F32/4*1</f>
        <v>2364150</v>
      </c>
      <c r="G42" s="360">
        <f t="shared" ref="G42:L42" si="23">SUM(G29:G31)+G32/4*1</f>
        <v>2434952</v>
      </c>
      <c r="H42" s="360">
        <f t="shared" si="23"/>
        <v>2527505.8333333335</v>
      </c>
      <c r="I42" s="360">
        <f t="shared" si="23"/>
        <v>2645279.5</v>
      </c>
      <c r="J42" s="360">
        <f t="shared" si="23"/>
        <v>2748285.6666666665</v>
      </c>
      <c r="K42" s="360">
        <f t="shared" si="23"/>
        <v>2860265.6666666665</v>
      </c>
      <c r="L42" s="469">
        <f t="shared" si="23"/>
        <v>2983479.5</v>
      </c>
    </row>
    <row r="43" spans="2:22">
      <c r="B43" s="200" t="s">
        <v>507</v>
      </c>
      <c r="C43" s="365"/>
      <c r="D43" s="365"/>
      <c r="E43" s="365"/>
      <c r="F43" s="360">
        <f>F18-F48</f>
        <v>828981.64999999991</v>
      </c>
      <c r="G43" s="360">
        <f t="shared" ref="G43:K43" si="24">G18-G48</f>
        <v>853171.19999999995</v>
      </c>
      <c r="H43" s="360">
        <f t="shared" si="24"/>
        <v>887020.34166666667</v>
      </c>
      <c r="I43" s="360">
        <f t="shared" si="24"/>
        <v>924136.67499999993</v>
      </c>
      <c r="J43" s="360">
        <f t="shared" si="24"/>
        <v>963529.93333333335</v>
      </c>
      <c r="K43" s="360">
        <f t="shared" si="24"/>
        <v>1001378.9333333333</v>
      </c>
      <c r="L43" s="469">
        <f>L18-L48</f>
        <v>1031275.1749999999</v>
      </c>
    </row>
    <row r="44" spans="2:22">
      <c r="B44" s="200" t="s">
        <v>506</v>
      </c>
      <c r="C44" s="365"/>
      <c r="D44" s="365"/>
      <c r="E44" s="365"/>
      <c r="F44" s="360">
        <f>F42-F43</f>
        <v>1535168.35</v>
      </c>
      <c r="G44" s="360">
        <f t="shared" ref="G44:L44" si="25">G42-G43</f>
        <v>1581780.8</v>
      </c>
      <c r="H44" s="360">
        <f t="shared" si="25"/>
        <v>1640485.4916666667</v>
      </c>
      <c r="I44" s="360">
        <f t="shared" si="25"/>
        <v>1721142.8250000002</v>
      </c>
      <c r="J44" s="360">
        <f t="shared" si="25"/>
        <v>1784755.7333333332</v>
      </c>
      <c r="K44" s="360">
        <f t="shared" si="25"/>
        <v>1858886.7333333332</v>
      </c>
      <c r="L44" s="469">
        <f t="shared" si="25"/>
        <v>1952204.3250000002</v>
      </c>
    </row>
    <row r="45" spans="2:22">
      <c r="B45" s="331" t="s">
        <v>505</v>
      </c>
      <c r="C45" s="366"/>
      <c r="D45" s="366"/>
      <c r="E45" s="366"/>
      <c r="F45" s="360"/>
      <c r="G45" s="360"/>
      <c r="H45" s="360"/>
      <c r="I45" s="360"/>
      <c r="J45" s="360"/>
      <c r="K45" s="360"/>
      <c r="L45" s="469"/>
    </row>
    <row r="46" spans="2:22">
      <c r="B46" s="200" t="s">
        <v>504</v>
      </c>
      <c r="C46" s="365"/>
      <c r="D46" s="365"/>
      <c r="E46" s="365"/>
      <c r="F46" s="360"/>
      <c r="G46" s="360"/>
      <c r="H46" s="360"/>
      <c r="I46" s="360"/>
      <c r="J46" s="360"/>
      <c r="K46" s="360"/>
      <c r="L46" s="469"/>
    </row>
    <row r="47" spans="2:22">
      <c r="B47" s="325" t="s">
        <v>824</v>
      </c>
      <c r="F47" s="360">
        <f>SUM(F33:F36)+F32/4*3</f>
        <v>262481</v>
      </c>
      <c r="G47" s="360">
        <f t="shared" ref="G47:L47" si="26">SUM(G33:G36)+G32/4*3</f>
        <v>263669</v>
      </c>
      <c r="H47" s="360">
        <f t="shared" si="26"/>
        <v>266392.16666666663</v>
      </c>
      <c r="I47" s="360">
        <f t="shared" si="26"/>
        <v>271452.5</v>
      </c>
      <c r="J47" s="360">
        <f t="shared" si="26"/>
        <v>277305.33333333331</v>
      </c>
      <c r="K47" s="360">
        <f t="shared" si="26"/>
        <v>286884.33333333331</v>
      </c>
      <c r="L47" s="469">
        <f t="shared" si="26"/>
        <v>328333.5</v>
      </c>
    </row>
    <row r="48" spans="2:22">
      <c r="B48" s="200" t="s">
        <v>507</v>
      </c>
      <c r="C48" s="365"/>
      <c r="D48" s="365"/>
      <c r="E48" s="365"/>
      <c r="F48" s="468">
        <f>F47*$N$21</f>
        <v>91868.349999999991</v>
      </c>
      <c r="G48" s="468">
        <f t="shared" ref="G48:L48" si="27">G47*$N$21</f>
        <v>92284.15</v>
      </c>
      <c r="H48" s="468">
        <f t="shared" si="27"/>
        <v>93237.258333333317</v>
      </c>
      <c r="I48" s="468">
        <f t="shared" si="27"/>
        <v>95008.375</v>
      </c>
      <c r="J48" s="468">
        <f t="shared" si="27"/>
        <v>97056.866666666654</v>
      </c>
      <c r="K48" s="468">
        <f t="shared" si="27"/>
        <v>100409.51666666665</v>
      </c>
      <c r="L48" s="468">
        <f t="shared" si="27"/>
        <v>114916.72499999999</v>
      </c>
    </row>
    <row r="49" spans="2:12">
      <c r="B49" s="200" t="s">
        <v>506</v>
      </c>
      <c r="C49" s="365"/>
      <c r="D49" s="365"/>
      <c r="E49" s="365"/>
      <c r="F49" s="360">
        <f>F47-F48-F50</f>
        <v>170612.65000000002</v>
      </c>
      <c r="G49" s="360">
        <f t="shared" ref="G49:L49" si="28">G47-G48-G50</f>
        <v>171384.85</v>
      </c>
      <c r="H49" s="360">
        <f t="shared" si="28"/>
        <v>173154.90833333333</v>
      </c>
      <c r="I49" s="360">
        <f t="shared" si="28"/>
        <v>176444.125</v>
      </c>
      <c r="J49" s="360">
        <f t="shared" si="28"/>
        <v>180248.46666666667</v>
      </c>
      <c r="K49" s="360">
        <f t="shared" si="28"/>
        <v>186474.81666666665</v>
      </c>
      <c r="L49" s="469">
        <f t="shared" si="28"/>
        <v>213416.77500000002</v>
      </c>
    </row>
    <row r="50" spans="2:12">
      <c r="B50" s="331" t="s">
        <v>505</v>
      </c>
      <c r="C50" s="366"/>
      <c r="D50" s="366"/>
      <c r="E50" s="366"/>
      <c r="F50" s="325">
        <f>F20</f>
        <v>0</v>
      </c>
      <c r="G50" s="325">
        <f t="shared" ref="G50:L50" si="29">G20</f>
        <v>0</v>
      </c>
      <c r="H50" s="325">
        <f t="shared" si="29"/>
        <v>0</v>
      </c>
      <c r="I50" s="325">
        <f t="shared" si="29"/>
        <v>0</v>
      </c>
      <c r="J50" s="325">
        <f t="shared" si="29"/>
        <v>0</v>
      </c>
      <c r="K50" s="325">
        <f t="shared" si="29"/>
        <v>0</v>
      </c>
      <c r="L50" s="470">
        <f t="shared" si="29"/>
        <v>0</v>
      </c>
    </row>
    <row r="51" spans="2:12">
      <c r="B51" s="200" t="s">
        <v>504</v>
      </c>
      <c r="C51" s="365"/>
      <c r="D51" s="365"/>
      <c r="E51" s="365"/>
    </row>
  </sheetData>
  <mergeCells count="2">
    <mergeCell ref="B2:L2"/>
    <mergeCell ref="N26:O26"/>
  </mergeCells>
  <pageMargins left="0.7" right="0.7" top="0.75" bottom="0.75" header="0.3" footer="0.3"/>
  <pageSetup paperSize="9" orientation="portrait" horizontalDpi="1200" verticalDpi="1200"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8" tint="0.39997558519241921"/>
  </sheetPr>
  <dimension ref="B2:AF28"/>
  <sheetViews>
    <sheetView showGridLines="0" topLeftCell="I1" workbookViewId="0">
      <selection activeCell="N21" sqref="N21"/>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908" t="s">
        <v>379</v>
      </c>
      <c r="C2" s="908"/>
      <c r="D2" s="908"/>
      <c r="E2" s="908"/>
      <c r="F2" s="908"/>
      <c r="G2" s="908"/>
      <c r="H2" s="908"/>
      <c r="I2" s="908"/>
      <c r="J2" s="908"/>
      <c r="K2" s="908"/>
      <c r="L2" s="908"/>
      <c r="M2" s="908"/>
      <c r="N2" s="908"/>
      <c r="O2" s="908"/>
      <c r="P2" s="908"/>
      <c r="Q2" s="908"/>
      <c r="R2" s="908"/>
      <c r="S2" s="908"/>
      <c r="T2" s="908"/>
      <c r="U2" s="908"/>
      <c r="V2" s="908"/>
      <c r="W2" s="908"/>
      <c r="X2" s="908"/>
      <c r="Y2" s="908"/>
      <c r="Z2" s="908"/>
      <c r="AA2" s="908"/>
      <c r="AB2" s="908"/>
      <c r="AC2" s="908"/>
      <c r="AD2" s="908"/>
      <c r="AF2" s="134">
        <f>SUM(AF12:AF13)/SUM(W12:W13)</f>
        <v>1.0011321434034437</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868"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866">
        <f>X12</f>
        <v>900530</v>
      </c>
      <c r="X12" s="866">
        <v>900530</v>
      </c>
      <c r="Y12" s="866">
        <v>902445</v>
      </c>
      <c r="Z12" s="866">
        <v>909083</v>
      </c>
      <c r="AA12" s="866">
        <v>922345</v>
      </c>
      <c r="AB12" s="866">
        <v>932864</v>
      </c>
      <c r="AC12" s="866">
        <v>952332</v>
      </c>
      <c r="AD12" s="866">
        <v>922738</v>
      </c>
      <c r="AE12" s="866">
        <v>921900</v>
      </c>
      <c r="AF12" s="866">
        <v>899577</v>
      </c>
    </row>
    <row r="13" spans="2:32">
      <c r="B13" s="868"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66">
        <v>60479</v>
      </c>
      <c r="X13" s="866">
        <v>60479</v>
      </c>
      <c r="Y13" s="866">
        <v>60479</v>
      </c>
      <c r="Z13" s="866">
        <v>60479</v>
      </c>
      <c r="AA13" s="866">
        <v>62227</v>
      </c>
      <c r="AB13" s="866">
        <v>65075</v>
      </c>
      <c r="AC13" s="866">
        <v>64073</v>
      </c>
      <c r="AD13" s="866">
        <v>62481</v>
      </c>
      <c r="AE13" s="866">
        <v>62520</v>
      </c>
      <c r="AF13" s="866">
        <v>6252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3"/>
      <c r="D15" s="363"/>
      <c r="E15" s="363"/>
      <c r="F15" s="363"/>
      <c r="G15" s="363"/>
      <c r="H15" s="363"/>
      <c r="I15" s="363"/>
      <c r="J15" s="363"/>
      <c r="K15" s="363"/>
      <c r="L15" s="363"/>
      <c r="M15" s="363"/>
      <c r="N15" s="363"/>
      <c r="O15" s="363"/>
      <c r="P15" s="363"/>
      <c r="Q15" s="363"/>
      <c r="R15" s="363"/>
      <c r="S15" s="363"/>
      <c r="T15" s="363"/>
      <c r="U15" s="363"/>
      <c r="V15" s="363"/>
      <c r="W15" s="363"/>
      <c r="X15" s="363"/>
      <c r="Y15" s="363"/>
      <c r="Z15" s="363"/>
      <c r="AA15" s="363"/>
      <c r="AB15" s="363"/>
      <c r="AC15" s="363"/>
      <c r="AD15" s="363"/>
      <c r="AE15" s="363"/>
      <c r="AF15" s="363"/>
    </row>
    <row r="16" spans="2:32" ht="12.75" customHeight="1">
      <c r="B16" s="908" t="s">
        <v>385</v>
      </c>
      <c r="C16" s="908"/>
      <c r="D16" s="908"/>
      <c r="E16" s="908"/>
      <c r="F16" s="908"/>
      <c r="G16" s="908"/>
      <c r="H16" s="908"/>
      <c r="I16" s="908"/>
      <c r="J16" s="908"/>
      <c r="K16" s="908"/>
      <c r="L16" s="908"/>
      <c r="M16" s="908"/>
      <c r="N16" s="908"/>
      <c r="O16" s="908"/>
      <c r="P16" s="908"/>
      <c r="Q16" s="908"/>
      <c r="R16" s="908"/>
      <c r="S16" s="908"/>
      <c r="T16" s="908"/>
      <c r="U16" s="908"/>
      <c r="V16" s="908"/>
      <c r="W16" s="908"/>
      <c r="X16" s="908"/>
      <c r="Y16" s="908"/>
      <c r="Z16" s="908"/>
      <c r="AA16" s="908"/>
      <c r="AB16" s="908"/>
      <c r="AC16" s="908"/>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39997558519241921"/>
  </sheetPr>
  <dimension ref="A2:AC29"/>
  <sheetViews>
    <sheetView showGridLines="0" zoomScaleNormal="100" workbookViewId="0">
      <pane xSplit="2" ySplit="4" topLeftCell="P5" activePane="bottomRight" state="frozen"/>
      <selection pane="topRight" activeCell="C1" sqref="C1"/>
      <selection pane="bottomLeft" activeCell="A5" sqref="A5"/>
      <selection pane="bottomRight" activeCell="K18" sqref="K18"/>
    </sheetView>
  </sheetViews>
  <sheetFormatPr baseColWidth="10" defaultColWidth="9.1640625" defaultRowHeight="14"/>
  <cols>
    <col min="1" max="1" width="18.5" style="180" customWidth="1"/>
    <col min="2" max="2" width="38.1640625" style="218"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909" t="s">
        <v>405</v>
      </c>
      <c r="C2" s="909"/>
      <c r="D2" s="909"/>
      <c r="E2" s="909"/>
      <c r="F2" s="909"/>
      <c r="G2" s="909"/>
      <c r="H2" s="909"/>
      <c r="I2" s="909"/>
      <c r="J2" s="909"/>
      <c r="K2" s="909"/>
      <c r="L2" s="909"/>
      <c r="M2" s="909"/>
      <c r="N2" s="909"/>
      <c r="O2" s="909"/>
      <c r="P2" s="909"/>
      <c r="Q2" s="909"/>
      <c r="R2" s="909"/>
      <c r="S2" s="909"/>
      <c r="T2" s="909"/>
      <c r="U2" s="909"/>
      <c r="V2" s="909"/>
      <c r="W2" s="909"/>
      <c r="X2" s="909"/>
      <c r="Y2" s="909"/>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0"/>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876" customFormat="1" ht="15">
      <c r="B7" s="877" t="s">
        <v>403</v>
      </c>
      <c r="C7" s="878">
        <v>527</v>
      </c>
      <c r="D7" s="878">
        <v>480</v>
      </c>
      <c r="E7" s="879">
        <v>902</v>
      </c>
      <c r="F7" s="879">
        <v>1392</v>
      </c>
      <c r="G7" s="879">
        <v>2968</v>
      </c>
      <c r="H7" s="879">
        <v>3513</v>
      </c>
      <c r="I7" s="879">
        <v>4843</v>
      </c>
      <c r="J7" s="879">
        <v>5534</v>
      </c>
      <c r="K7" s="879">
        <v>6241</v>
      </c>
      <c r="L7" s="879">
        <v>6965</v>
      </c>
      <c r="M7" s="879">
        <v>7536</v>
      </c>
      <c r="N7" s="878">
        <v>8222</v>
      </c>
      <c r="O7" s="878">
        <v>9134</v>
      </c>
      <c r="P7" s="878">
        <v>9947</v>
      </c>
      <c r="Q7" s="878">
        <v>10634</v>
      </c>
      <c r="R7" s="875">
        <v>304128</v>
      </c>
      <c r="S7" s="875">
        <v>315026</v>
      </c>
      <c r="T7" s="875">
        <v>297575</v>
      </c>
      <c r="U7" s="875">
        <v>295638</v>
      </c>
      <c r="V7" s="875">
        <v>300771</v>
      </c>
      <c r="W7" s="875">
        <v>305070</v>
      </c>
      <c r="X7" s="875">
        <v>305928</v>
      </c>
      <c r="Y7" s="875">
        <v>303209</v>
      </c>
      <c r="Z7" s="875">
        <v>306360</v>
      </c>
      <c r="AA7" s="875">
        <v>300801</v>
      </c>
      <c r="AC7" s="880"/>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15">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15">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15">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15">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4"/>
      <c r="F27" s="504"/>
      <c r="G27" s="504"/>
      <c r="H27" s="504"/>
      <c r="I27" s="504"/>
      <c r="J27" s="504"/>
      <c r="K27" s="504"/>
      <c r="L27" s="504"/>
      <c r="M27" s="504"/>
      <c r="N27" s="504"/>
      <c r="O27" s="504"/>
      <c r="P27" s="504"/>
      <c r="Q27" s="504"/>
      <c r="R27" s="504"/>
      <c r="S27" s="504"/>
      <c r="T27" s="504"/>
      <c r="U27" s="504"/>
      <c r="V27" s="504"/>
      <c r="W27" s="504"/>
      <c r="X27" s="504"/>
      <c r="Y27" s="504"/>
      <c r="Z27" s="504"/>
      <c r="AA27" s="504"/>
    </row>
    <row r="28" spans="2:27">
      <c r="E28" s="504"/>
      <c r="F28" s="504"/>
      <c r="G28" s="504"/>
      <c r="H28" s="504"/>
      <c r="I28" s="504"/>
      <c r="J28" s="504"/>
      <c r="K28" s="504"/>
      <c r="L28" s="504"/>
      <c r="M28" s="504"/>
      <c r="N28" s="504"/>
      <c r="O28" s="504"/>
      <c r="P28" s="504"/>
      <c r="Q28" s="504"/>
      <c r="R28" s="504"/>
      <c r="S28" s="504"/>
      <c r="T28" s="504"/>
      <c r="U28" s="504"/>
      <c r="V28" s="504"/>
      <c r="W28" s="504"/>
      <c r="X28" s="504"/>
      <c r="Y28" s="504"/>
      <c r="Z28" s="504"/>
      <c r="AA28" s="504"/>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B050"/>
  </sheetPr>
  <dimension ref="A2:AW133"/>
  <sheetViews>
    <sheetView topLeftCell="U1" zoomScale="85" zoomScaleNormal="85" workbookViewId="0">
      <selection activeCell="AK5" sqref="AK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6" width="9.1640625" style="1" customWidth="1"/>
    <col min="37" max="37" width="13.33203125" style="1" customWidth="1"/>
    <col min="38" max="38" width="9.1640625" style="1" customWidth="1"/>
    <col min="50" max="16384" width="8.83203125" style="1"/>
  </cols>
  <sheetData>
    <row r="2" spans="1:39" ht="12.75" customHeight="1">
      <c r="C2" s="26"/>
      <c r="E2" s="26"/>
      <c r="L2" s="26"/>
      <c r="M2" s="26"/>
      <c r="N2" s="26"/>
      <c r="O2" s="26"/>
      <c r="P2" s="26"/>
      <c r="Q2" s="26"/>
      <c r="U2" s="69"/>
      <c r="V2" s="1">
        <v>1.01</v>
      </c>
      <c r="W2" s="48" t="s">
        <v>1193</v>
      </c>
    </row>
    <row r="3" spans="1:39" ht="12.75" customHeight="1">
      <c r="AH3" s="51"/>
      <c r="AI3" s="51"/>
      <c r="AJ3" s="51"/>
      <c r="AM3" s="814"/>
    </row>
    <row r="4" spans="1:39" ht="12.75" customHeight="1">
      <c r="C4" s="52"/>
      <c r="H4" s="52"/>
      <c r="J4" s="68" t="s">
        <v>265</v>
      </c>
      <c r="K4" s="68"/>
      <c r="L4" s="28"/>
      <c r="M4" s="28"/>
      <c r="N4" s="28"/>
      <c r="O4" s="28"/>
      <c r="P4" s="28"/>
      <c r="Q4" s="28"/>
      <c r="Y4" s="68"/>
    </row>
    <row r="5" spans="1:39"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282</v>
      </c>
      <c r="W5" s="66" t="str">
        <f>'Data Trucks'!M3&amp;"~"&amp;'Data Trucks'!M4</f>
        <v>STOCK~2010</v>
      </c>
      <c r="X5" s="66" t="str">
        <f>'Data Trucks'!N3&amp;"~"&amp;'Data Trucks'!N4</f>
        <v>STOCK~2015</v>
      </c>
      <c r="Y5" s="66" t="str">
        <f>'Data Trucks'!O3&amp;"~"&amp;'Data Trucks'!O4</f>
        <v>STOCK~2019</v>
      </c>
      <c r="Z5" s="66" t="str">
        <f>'Data Trucks'!P3&amp;"~"&amp;'Data Trucks'!P4</f>
        <v>STOCK~2020</v>
      </c>
      <c r="AA5" s="66" t="str">
        <f>'Data Trucks'!Q3&amp;"~"&amp;'Data Trucks'!Q4</f>
        <v>STOCK~2025</v>
      </c>
      <c r="AB5" s="66" t="str">
        <f>'Data Trucks'!R3&amp;"~"&amp;'Data Trucks'!R4</f>
        <v>STOCK~2030</v>
      </c>
      <c r="AC5" s="66" t="str">
        <f>'Data Trucks'!S3&amp;"~"&amp;'Data Trucks'!S4</f>
        <v>STOCK~2035</v>
      </c>
      <c r="AD5" s="66" t="str">
        <f>'Data Trucks'!T3&amp;"~"&amp;'Data Trucks'!T4</f>
        <v>STOCK~2038</v>
      </c>
      <c r="AE5" s="66" t="str">
        <f>'Data Trucks'!U3&amp;"~"&amp;'Data Trucks'!U4</f>
        <v>STOCK~2045</v>
      </c>
      <c r="AF5" s="66" t="s">
        <v>281</v>
      </c>
      <c r="AH5" s="65" t="s">
        <v>625</v>
      </c>
      <c r="AI5" s="65" t="s">
        <v>1169</v>
      </c>
      <c r="AJ5" s="65" t="s">
        <v>1167</v>
      </c>
      <c r="AK5" s="51">
        <f>SUM(AK7:AK126)</f>
        <v>411.29811520777452</v>
      </c>
    </row>
    <row r="6" spans="1:3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62" t="s">
        <v>138</v>
      </c>
      <c r="AJ6" s="62" t="s">
        <v>138</v>
      </c>
      <c r="AK6" s="58" t="s">
        <v>12</v>
      </c>
    </row>
    <row r="7" spans="1:39">
      <c r="A7" s="1">
        <v>1</v>
      </c>
      <c r="C7" s="1" t="str">
        <f>HLOOKUP("Name",Intro!$H$7:$H$17,1+A7)</f>
        <v>DE1</v>
      </c>
      <c r="D7" s="26" t="str">
        <f>IF(K7="","",LEFT(I7,4)&amp;LEFT(F7,1)&amp;LEFT(G7,1)&amp;MID(H7,4,2)&amp;"E")</f>
        <v>TFTRLSDSE</v>
      </c>
      <c r="E7" s="1" t="str">
        <f>IF(K7="","","Transport Freight Trucks - "&amp;H7&amp;" "&amp;F7&amp;" "&amp;G7&amp;" - Existing")</f>
        <v>Transport Freight Trucks - TRADSBL1 Light Short - Existing</v>
      </c>
      <c r="F7" s="26" t="str">
        <f>'Data Trucks'!$C$5</f>
        <v>Light</v>
      </c>
      <c r="G7" s="26" t="s">
        <v>825</v>
      </c>
      <c r="H7" s="1" t="str">
        <f>Commodities!D58</f>
        <v>TRADSBL1</v>
      </c>
      <c r="I7" s="26" t="str">
        <f>Commodities!$D$21</f>
        <v>TFTRU</v>
      </c>
      <c r="J7" s="26" t="s">
        <v>569</v>
      </c>
      <c r="K7" s="61">
        <v>1E-3</v>
      </c>
      <c r="L7" s="60">
        <f>IF($H7="","",'Data Trucks'!$AW$211)</f>
        <v>4.6000000000000005</v>
      </c>
      <c r="M7" s="60">
        <f>IF($H7="","",'Data Trucks'!$AW$211)</f>
        <v>4.6000000000000005</v>
      </c>
      <c r="N7" s="60">
        <f>IF($H7="","",'Data Trucks'!$AW$211)</f>
        <v>4.6000000000000005</v>
      </c>
      <c r="O7" s="58">
        <f>SUMIFS('Data Trucks'!$L$5:$L$204,'Data Trucks'!$B$5:$B$204,$C7,'Data Trucks'!$C$5:$C$204,$F7,'Data Trucks'!$D$5:$D$204,$G7,'Data Trucks'!$G$5:$G$204,VLOOKUP($H7,'Data Trucks'!$B$210:$C$216,2,FALSE))*INDEX(Intro!$I$25:$K$32,MATCH(VLOOKUP($H7,'Data Trucks'!$B$210:$C$216,2,FALSE),Intro!$H$25:$H$32,0),MATCH(RIGHT(O$5,4),Intro!$I$24:$K$24,0))</f>
        <v>123.96738439843523</v>
      </c>
      <c r="P7" s="58">
        <f>SUMIFS('Data Trucks'!$L$5:$L$204,'Data Trucks'!$B$5:$B$204,$C7,'Data Trucks'!$C$5:$C$204,$F7,'Data Trucks'!$D$5:$D$204,$G7,'Data Trucks'!$G$5:$G$204,VLOOKUP($H7,'Data Trucks'!$B$210:$C$216,2,FALSE))*INDEX(Intro!$I$25:$K$32,MATCH(VLOOKUP($H7,'Data Trucks'!$B$210:$C$216,2,FALSE),Intro!$H$25:$H$32,0),MATCH(RIGHT(P$5,4),Intro!$I$24:$K$24,0))</f>
        <v>123.96738439843523</v>
      </c>
      <c r="Q7" s="58">
        <f>SUMIFS('Data Trucks'!$L$5:$L$204,'Data Trucks'!$B$5:$B$204,$C7,'Data Trucks'!$C$5:$C$204,$F7,'Data Trucks'!$D$5:$D$204,$G7,'Data Trucks'!$G$5:$G$204,VLOOKUP($H7,'Data Trucks'!$B$210:$C$216,2,FALSE))*INDEX(Intro!$I$25:$K$32,MATCH(VLOOKUP($H7,'Data Trucks'!$B$210:$C$216,2,FALSE),Intro!$H$25:$H$32,0),MATCH(RIGHT(Q$5,4),Intro!$I$24:$K$24,0))</f>
        <v>123.96738439843523</v>
      </c>
      <c r="R7" s="51">
        <f>IF($D7="","",'Data Trucks'!$BB$211)</f>
        <v>171823.54484233682</v>
      </c>
      <c r="S7" s="51">
        <f>IF($D7="","",'Data Trucks'!$BC$211)</f>
        <v>145374.04042647002</v>
      </c>
      <c r="T7" s="51">
        <f>IF($D7="","",'Data Trucks'!$BD$211)</f>
        <v>12976.04548997949</v>
      </c>
      <c r="U7" s="57">
        <f>'Data Trucks'!$AT$218</f>
        <v>0.8</v>
      </c>
      <c r="V7" s="51">
        <v>5</v>
      </c>
      <c r="W7" s="54">
        <f>IF($D7="","",ROUNDUP(SUMIFS('Data Trucks'!M$5:M$184,'Data Trucks'!$B$5:$B$184,$C7,'Data Trucks'!$C$5:$C$184,$F7,'Data Trucks'!$D$5:$D$184,$G7,'Data Trucks'!$G$5:$G$184,VLOOKUP($H7,'Data Trucks'!$B$210:$C$216,2,FALSE))/1000,3)*$V$2)</f>
        <v>81.90898</v>
      </c>
      <c r="X7" s="54">
        <f>IF($D7="","",ROUNDUP(SUMIFS('Data Trucks'!N$5:N$184,'Data Trucks'!$B$5:$B$184,$C7,'Data Trucks'!$C$5:$C$184,$F7,'Data Trucks'!$D$5:$D$184,$G7,'Data Trucks'!$G$5:$G$184,VLOOKUP($H7,'Data Trucks'!$B$210:$C$216,2,FALSE))/1000,3)*$V$2)</f>
        <v>96.811530000000005</v>
      </c>
      <c r="Y7" s="54">
        <f>IF($D7="","",ROUNDUP(SUMIFS('Data Trucks'!O$5:O$184,'Data Trucks'!$B$5:$B$184,$C7,'Data Trucks'!$C$5:$C$184,$F7,'Data Trucks'!$D$5:$D$184,$G7,'Data Trucks'!$G$5:$G$184,VLOOKUP($H7,'Data Trucks'!$B$210:$C$216,2,FALSE))/1000,3)*$V$2)</f>
        <v>108.45986000000001</v>
      </c>
      <c r="Z7" s="54">
        <f>IF($D7="","",ROUNDUP(SUMIFS('Data Trucks'!P$5:P$184,'Data Trucks'!$B$5:$B$184,$C7,'Data Trucks'!$C$5:$C$184,$F7,'Data Trucks'!$D$5:$D$184,$G7,'Data Trucks'!$G$5:$G$184,VLOOKUP($H7,'Data Trucks'!$B$210:$C$216,2,FALSE))/1000,3)*$V$2)</f>
        <v>104.84507000000001</v>
      </c>
      <c r="AA7" s="54">
        <f>IF($D7="","",ROUNDUP(SUMIFS('Data Trucks'!Q$5:Q$184,'Data Trucks'!$B$5:$B$184,$C7,'Data Trucks'!$C$5:$C$184,$F7,'Data Trucks'!$D$5:$D$184,$G7,'Data Trucks'!$G$5:$G$184,VLOOKUP($H7,'Data Trucks'!$B$210:$C$216,2,FALSE))/1000,3)*$V$2)</f>
        <v>86.768090000000001</v>
      </c>
      <c r="AB7" s="54">
        <f>IF($D7="","",ROUNDUP(SUMIFS('Data Trucks'!R$5:R$184,'Data Trucks'!$B$5:$B$184,$C7,'Data Trucks'!$C$5:$C$184,$F7,'Data Trucks'!$D$5:$D$184,$G7,'Data Trucks'!$G$5:$G$184,VLOOKUP($H7,'Data Trucks'!$B$210:$C$216,2,FALSE))/1000,3)*$V$2)</f>
        <v>68.692120000000003</v>
      </c>
      <c r="AC7" s="54">
        <f>IF($D7="","",ROUNDUP(SUMIFS('Data Trucks'!S$5:S$184,'Data Trucks'!$B$5:$B$184,$C7,'Data Trucks'!$C$5:$C$184,$F7,'Data Trucks'!$D$5:$D$184,$G7,'Data Trucks'!$G$5:$G$184,VLOOKUP($H7,'Data Trucks'!$B$210:$C$216,2,FALSE))/1000,3)*$V$2)</f>
        <v>50.615139999999997</v>
      </c>
      <c r="AD7" s="54">
        <f>IF($D7="","",ROUNDUP(SUMIFS('Data Trucks'!T$5:T$184,'Data Trucks'!$B$5:$B$184,$C7,'Data Trucks'!$C$5:$C$184,$F7,'Data Trucks'!$D$5:$D$184,$G7,'Data Trucks'!$G$5:$G$184,VLOOKUP($H7,'Data Trucks'!$B$210:$C$216,2,FALSE))/1000,3)*$V$2)</f>
        <v>39.768749999999997</v>
      </c>
      <c r="AE7" s="54">
        <f>IF($D7="","",ROUNDUP(SUMIFS('Data Trucks'!U$5:U$184,'Data Trucks'!$B$5:$B$184,$C7,'Data Trucks'!$C$5:$C$184,$F7,'Data Trucks'!$D$5:$D$184,$G7,'Data Trucks'!$G$5:$G$184,VLOOKUP($H7,'Data Trucks'!$B$210:$C$216,2,FALSE))/1000,3)*$V$2)</f>
        <v>14.46219</v>
      </c>
      <c r="AF7" s="369">
        <f>Sources!$C$37/7.45</f>
        <v>0.41879194630872485</v>
      </c>
      <c r="AH7" s="51">
        <f>W7*R7*K7*L7*U7</f>
        <v>51791.919976713871</v>
      </c>
      <c r="AI7" s="51">
        <f>X7*S7*K7*M7*U7</f>
        <v>51791.890455563778</v>
      </c>
      <c r="AJ7" s="51">
        <f>Y7*T7*K7*N7*U7</f>
        <v>5179.1586840842501</v>
      </c>
      <c r="AK7" s="26">
        <f>(AH7/L7)/O7</f>
        <v>90.823187833252163</v>
      </c>
      <c r="AM7" s="51"/>
    </row>
    <row r="8" spans="1:39">
      <c r="A8" s="1">
        <v>1</v>
      </c>
      <c r="C8" s="1" t="str">
        <f>HLOOKUP("Name",Intro!$H$7:$H$17,1+A8)</f>
        <v>DE1</v>
      </c>
      <c r="D8" s="26" t="str">
        <f t="shared" ref="D8:D50" si="0">IF(K8="","",LEFT(I8,4)&amp;LEFT(F8,1)&amp;LEFT(G8,1)&amp;MID(H8,4,2)&amp;"E")</f>
        <v/>
      </c>
      <c r="E8" s="1" t="str">
        <f t="shared" ref="E8:E71" si="1">IF(K8="","","Transport Freight Trucks - "&amp;H8&amp;" "&amp;F8&amp;" "&amp;G8&amp;" - Existing")</f>
        <v/>
      </c>
      <c r="F8" s="26" t="str">
        <f>'Data Trucks'!$C$5</f>
        <v>Light</v>
      </c>
      <c r="G8" s="26" t="s">
        <v>825</v>
      </c>
      <c r="I8" s="26" t="str">
        <f>Commodities!$D$22</f>
        <v>TFTRR</v>
      </c>
      <c r="J8" s="26" t="s">
        <v>569</v>
      </c>
      <c r="K8" s="367"/>
      <c r="L8" s="368" t="str">
        <f>IF($H8="","",'Data Trucks'!$AW$211)</f>
        <v/>
      </c>
      <c r="M8" s="368" t="str">
        <f>IF($H8="","",'Data Trucks'!$AW$211)</f>
        <v/>
      </c>
      <c r="N8" s="368" t="str">
        <f>IF($H8="","",'Data Trucks'!$AW$211)</f>
        <v/>
      </c>
      <c r="O8" s="58">
        <f>O7</f>
        <v>123.96738439843523</v>
      </c>
      <c r="P8" s="58">
        <f>P7</f>
        <v>123.96738439843523</v>
      </c>
      <c r="Q8" s="58">
        <f>Q7</f>
        <v>123.96738439843523</v>
      </c>
      <c r="R8" s="51" t="str">
        <f>IF($D8="","",'Data Trucks'!$BB$211)</f>
        <v/>
      </c>
      <c r="S8" s="51" t="str">
        <f>IF($D8="","",'Data Trucks'!$BC$211)</f>
        <v/>
      </c>
      <c r="T8" s="51" t="str">
        <f>IF($D8="","",'Data Trucks'!$BD$211)</f>
        <v/>
      </c>
      <c r="U8" s="57">
        <f>'Data Trucks'!$AT$219</f>
        <v>0.2</v>
      </c>
      <c r="V8" s="51">
        <v>5</v>
      </c>
      <c r="W8" s="54" t="str">
        <f>IF($D8="","",ROUNDUP(SUMIFS('Data Trucks'!M$5:M$184,'Data Trucks'!$B$5:$B$184,$C8,'Data Trucks'!$C$5:$C$184,$F8,'Data Trucks'!$D$5:$D$184,$G8,'Data Trucks'!$G$5:$G$184,VLOOKUP($H8,'Data Trucks'!$B$210:$C$216,2,FALSE))/1000,3)*$V$2)</f>
        <v/>
      </c>
      <c r="X8" s="54" t="str">
        <f>IF($D8="","",ROUNDUP(SUMIFS('Data Trucks'!N$5:N$184,'Data Trucks'!$B$5:$B$184,$C8,'Data Trucks'!$C$5:$C$184,$F8,'Data Trucks'!$D$5:$D$184,$G8,'Data Trucks'!$G$5:$G$184,VLOOKUP($H8,'Data Trucks'!$B$210:$C$216,2,FALSE))/1000,3)*$V$2)</f>
        <v/>
      </c>
      <c r="Y8" s="54" t="str">
        <f>IF($D8="","",ROUNDUP(SUMIFS('Data Trucks'!O$5:O$184,'Data Trucks'!$B$5:$B$184,$C8,'Data Trucks'!$C$5:$C$184,$F8,'Data Trucks'!$D$5:$D$184,$G8,'Data Trucks'!$G$5:$G$184,VLOOKUP($H8,'Data Trucks'!$B$210:$C$216,2,FALSE))/1000,3)*$V$2)</f>
        <v/>
      </c>
      <c r="Z8" s="54" t="str">
        <f>IF($D8="","",ROUNDUP(SUMIFS('Data Trucks'!P$5:P$184,'Data Trucks'!$B$5:$B$184,$C8,'Data Trucks'!$C$5:$C$184,$F8,'Data Trucks'!$D$5:$D$184,$G8,'Data Trucks'!$G$5:$G$184,VLOOKUP($H8,'Data Trucks'!$B$210:$C$216,2,FALSE))/1000,3)*$V$2)</f>
        <v/>
      </c>
      <c r="AA8" s="54" t="str">
        <f>IF($D8="","",ROUNDUP(SUMIFS('Data Trucks'!Q$5:Q$184,'Data Trucks'!$B$5:$B$184,$C8,'Data Trucks'!$C$5:$C$184,$F8,'Data Trucks'!$D$5:$D$184,$G8,'Data Trucks'!$G$5:$G$184,VLOOKUP($H8,'Data Trucks'!$B$210:$C$216,2,FALSE))/1000,3)*$V$2)</f>
        <v/>
      </c>
      <c r="AB8" s="54" t="str">
        <f>IF($D8="","",ROUNDUP(SUMIFS('Data Trucks'!R$5:R$184,'Data Trucks'!$B$5:$B$184,$C8,'Data Trucks'!$C$5:$C$184,$F8,'Data Trucks'!$D$5:$D$184,$G8,'Data Trucks'!$G$5:$G$184,VLOOKUP($H8,'Data Trucks'!$B$210:$C$216,2,FALSE))/1000,3)*$V$2)</f>
        <v/>
      </c>
      <c r="AC8" s="54" t="str">
        <f>IF($D8="","",ROUNDUP(SUMIFS('Data Trucks'!S$5:S$184,'Data Trucks'!$B$5:$B$184,$C8,'Data Trucks'!$C$5:$C$184,$F8,'Data Trucks'!$D$5:$D$184,$G8,'Data Trucks'!$G$5:$G$184,VLOOKUP($H8,'Data Trucks'!$B$210:$C$216,2,FALSE))/1000,3)*$V$2)</f>
        <v/>
      </c>
      <c r="AD8" s="54" t="str">
        <f>IF($D8="","",ROUNDUP(SUMIFS('Data Trucks'!T$5:T$184,'Data Trucks'!$B$5:$B$184,$C8,'Data Trucks'!$C$5:$C$184,$F8,'Data Trucks'!$D$5:$D$184,$G8,'Data Trucks'!$G$5:$G$184,VLOOKUP($H8,'Data Trucks'!$B$210:$C$216,2,FALSE))/1000,3)*$V$2)</f>
        <v/>
      </c>
      <c r="AE8" s="54" t="str">
        <f>IF($D8="","",ROUNDUP(SUMIFS('Data Trucks'!U$5:U$184,'Data Trucks'!$B$5:$B$184,$C8,'Data Trucks'!$C$5:$C$184,$F8,'Data Trucks'!$D$5:$D$184,$G8,'Data Trucks'!$G$5:$G$184,VLOOKUP($H8,'Data Trucks'!$B$210:$C$216,2,FALSE))/1000,3)*$V$2)</f>
        <v/>
      </c>
      <c r="AF8" s="48"/>
      <c r="AH8" s="51">
        <f>W7*R7*K7*L7*U8</f>
        <v>12947.979994178468</v>
      </c>
      <c r="AI8" s="51">
        <f>X7*S7*K7*M7*U8</f>
        <v>12947.972613890945</v>
      </c>
      <c r="AJ8" s="51">
        <f>Y7*T7*K7*N7*U8</f>
        <v>1294.7896710210625</v>
      </c>
      <c r="AK8" s="26">
        <f>(AH8/L7)/O8</f>
        <v>22.705796958313041</v>
      </c>
      <c r="AL8" s="26"/>
    </row>
    <row r="9" spans="1:39">
      <c r="A9" s="1">
        <v>1</v>
      </c>
      <c r="C9" s="1" t="str">
        <f>HLOOKUP("Name",Intro!$H$7:$H$17,1+A9)</f>
        <v>DE1</v>
      </c>
      <c r="D9" s="26" t="str">
        <f t="shared" si="0"/>
        <v>TFTRLSGSE</v>
      </c>
      <c r="E9" s="1" t="str">
        <f t="shared" si="1"/>
        <v>Transport Freight Trucks - TRAGSBL1 Light Short - Existing</v>
      </c>
      <c r="F9" s="26" t="str">
        <f>'Data Trucks'!$C$5</f>
        <v>Light</v>
      </c>
      <c r="G9" s="26" t="s">
        <v>825</v>
      </c>
      <c r="H9" s="1" t="str">
        <f>Commodities!D63</f>
        <v>TRAGSBL1</v>
      </c>
      <c r="I9" s="26" t="str">
        <f>Commodities!$D$21</f>
        <v>TFTRU</v>
      </c>
      <c r="J9" s="26" t="s">
        <v>569</v>
      </c>
      <c r="K9" s="367">
        <v>1E-3</v>
      </c>
      <c r="L9" s="368">
        <f>IF($H9="","",'Data Trucks'!$AW$211)</f>
        <v>4.6000000000000005</v>
      </c>
      <c r="M9" s="368">
        <f>IF($H9="","",'Data Trucks'!$AW$211)</f>
        <v>4.6000000000000005</v>
      </c>
      <c r="N9" s="368">
        <f>IF($H9="","",'Data Trucks'!$AW$211)</f>
        <v>4.6000000000000005</v>
      </c>
      <c r="O9" s="58">
        <f>SUMIFS('Data Trucks'!$L$5:$L$204,'Data Trucks'!$B$5:$B$204,$C9,'Data Trucks'!$C$5:$C$204,$F9,'Data Trucks'!$D$5:$D$204,$G9,'Data Trucks'!$G$5:$G$204,VLOOKUP($H9,'Data Trucks'!$B$210:$C$216,2,FALSE))*INDEX(Intro!$I$25:$K$32,MATCH(VLOOKUP($H9,'Data Trucks'!$B$210:$C$216,2,FALSE),Intro!$H$25:$H$32,0),MATCH(RIGHT(O$5,4),Intro!$I$24:$K$24,0))</f>
        <v>111.82229648008507</v>
      </c>
      <c r="P9" s="58">
        <f>SUMIFS('Data Trucks'!$L$5:$L$204,'Data Trucks'!$B$5:$B$204,$C9,'Data Trucks'!$C$5:$C$204,$F9,'Data Trucks'!$D$5:$D$204,$G9,'Data Trucks'!$G$5:$G$204,VLOOKUP($H9,'Data Trucks'!$B$210:$C$216,2,FALSE))*INDEX(Intro!$I$25:$K$32,MATCH(VLOOKUP($H9,'Data Trucks'!$B$210:$C$216,2,FALSE),Intro!$H$25:$H$32,0),MATCH(RIGHT(P$5,4),Intro!$I$24:$K$24,0))</f>
        <v>111.82229648008507</v>
      </c>
      <c r="Q9" s="58">
        <f>SUMIFS('Data Trucks'!$L$5:$L$204,'Data Trucks'!$B$5:$B$204,$C9,'Data Trucks'!$C$5:$C$204,$F9,'Data Trucks'!$D$5:$D$204,$G9,'Data Trucks'!$G$5:$G$204,VLOOKUP($H9,'Data Trucks'!$B$210:$C$216,2,FALSE))*INDEX(Intro!$I$25:$K$32,MATCH(VLOOKUP($H9,'Data Trucks'!$B$210:$C$216,2,FALSE),Intro!$H$25:$H$32,0),MATCH(RIGHT(Q$5,4),Intro!$I$24:$K$24,0))</f>
        <v>111.82229648008507</v>
      </c>
      <c r="R9" s="51">
        <f>IF($D9="","",'Data Trucks'!$BB$211)</f>
        <v>171823.54484233682</v>
      </c>
      <c r="S9" s="51">
        <f>IF($D9="","",'Data Trucks'!$BC$211)</f>
        <v>145374.04042647002</v>
      </c>
      <c r="T9" s="51">
        <f>IF($D9="","",'Data Trucks'!$BD$211)</f>
        <v>12976.04548997949</v>
      </c>
      <c r="U9" s="57">
        <f>'Data Trucks'!$AT$218</f>
        <v>0.8</v>
      </c>
      <c r="V9" s="51">
        <v>5</v>
      </c>
      <c r="W9" s="54">
        <f>IF($D9="","",ROUNDUP(SUMIFS('Data Trucks'!M$5:M$184,'Data Trucks'!$B$5:$B$184,$C9,'Data Trucks'!$C$5:$C$184,$F9,'Data Trucks'!$D$5:$D$184,$G9,'Data Trucks'!$G$5:$G$184,VLOOKUP($H9,'Data Trucks'!$B$210:$C$216,2,FALSE))/1000,3)*$V$2)</f>
        <v>44.104680000000002</v>
      </c>
      <c r="X9" s="54">
        <f>IF($D9="","",ROUNDUP(SUMIFS('Data Trucks'!N$5:N$184,'Data Trucks'!$B$5:$B$184,$C9,'Data Trucks'!$C$5:$C$184,$F9,'Data Trucks'!$D$5:$D$184,$G9,'Data Trucks'!$G$5:$G$184,VLOOKUP($H9,'Data Trucks'!$B$210:$C$216,2,FALSE))/1000,3)*$V$2)</f>
        <v>52.129130000000004</v>
      </c>
      <c r="Y9" s="54">
        <f>IF($D9="","",ROUNDUP(SUMIFS('Data Trucks'!O$5:O$184,'Data Trucks'!$B$5:$B$184,$C9,'Data Trucks'!$C$5:$C$184,$F9,'Data Trucks'!$D$5:$D$184,$G9,'Data Trucks'!$G$5:$G$184,VLOOKUP($H9,'Data Trucks'!$B$210:$C$216,2,FALSE))/1000,3)*$V$2)</f>
        <v>58.402239999999999</v>
      </c>
      <c r="Z9" s="54">
        <f>IF($D9="","",ROUNDUP(SUMIFS('Data Trucks'!P$5:P$184,'Data Trucks'!$B$5:$B$184,$C9,'Data Trucks'!$C$5:$C$184,$F9,'Data Trucks'!$D$5:$D$184,$G9,'Data Trucks'!$G$5:$G$184,VLOOKUP($H9,'Data Trucks'!$B$210:$C$216,2,FALSE))/1000,3)*$V$2)</f>
        <v>56.45496</v>
      </c>
      <c r="AA9" s="54">
        <f>IF($D9="","",ROUNDUP(SUMIFS('Data Trucks'!Q$5:Q$184,'Data Trucks'!$B$5:$B$184,$C9,'Data Trucks'!$C$5:$C$184,$F9,'Data Trucks'!$D$5:$D$184,$G9,'Data Trucks'!$G$5:$G$184,VLOOKUP($H9,'Data Trucks'!$B$210:$C$216,2,FALSE))/1000,3)*$V$2)</f>
        <v>46.721589999999999</v>
      </c>
      <c r="AB9" s="54">
        <f>IF($D9="","",ROUNDUP(SUMIFS('Data Trucks'!R$5:R$184,'Data Trucks'!$B$5:$B$184,$C9,'Data Trucks'!$C$5:$C$184,$F9,'Data Trucks'!$D$5:$D$184,$G9,'Data Trucks'!$G$5:$G$184,VLOOKUP($H9,'Data Trucks'!$B$210:$C$216,2,FALSE))/1000,3)*$V$2)</f>
        <v>36.988219999999998</v>
      </c>
      <c r="AC9" s="54">
        <f>IF($D9="","",ROUNDUP(SUMIFS('Data Trucks'!S$5:S$184,'Data Trucks'!$B$5:$B$184,$C9,'Data Trucks'!$C$5:$C$184,$F9,'Data Trucks'!$D$5:$D$184,$G9,'Data Trucks'!$G$5:$G$184,VLOOKUP($H9,'Data Trucks'!$B$210:$C$216,2,FALSE))/1000,3)*$V$2)</f>
        <v>27.254850000000005</v>
      </c>
      <c r="AD9" s="54">
        <f>IF($D9="","",ROUNDUP(SUMIFS('Data Trucks'!T$5:T$184,'Data Trucks'!$B$5:$B$184,$C9,'Data Trucks'!$C$5:$C$184,$F9,'Data Trucks'!$D$5:$D$184,$G9,'Data Trucks'!$G$5:$G$184,VLOOKUP($H9,'Data Trucks'!$B$210:$C$216,2,FALSE))/1000,3)*$V$2)</f>
        <v>21.414020000000001</v>
      </c>
      <c r="AE9" s="54">
        <f>IF($D9="","",ROUNDUP(SUMIFS('Data Trucks'!U$5:U$184,'Data Trucks'!$B$5:$B$184,$C9,'Data Trucks'!$C$5:$C$184,$F9,'Data Trucks'!$D$5:$D$184,$G9,'Data Trucks'!$G$5:$G$184,VLOOKUP($H9,'Data Trucks'!$B$210:$C$216,2,FALSE))/1000,3)*$V$2)</f>
        <v>7.7870999999999997</v>
      </c>
      <c r="AF9" s="369">
        <f>Sources!$C$37/7.45</f>
        <v>0.41879194630872485</v>
      </c>
      <c r="AH9" s="51">
        <f t="shared" ref="AH9" si="2">W9*R9*K9*L9*U9</f>
        <v>27887.858659191857</v>
      </c>
      <c r="AI9" s="51">
        <f t="shared" ref="AI9" si="3">X9*S9*K9*M9*U9</f>
        <v>27887.857887421509</v>
      </c>
      <c r="AJ9" s="51">
        <f t="shared" ref="AJ9" si="4">Y9*T9*K9*N9*U9</f>
        <v>2788.8148524806552</v>
      </c>
      <c r="AK9" s="26">
        <f>(AH9/L9)/O9</f>
        <v>54.216181926376777</v>
      </c>
      <c r="AL9" s="26"/>
    </row>
    <row r="10" spans="1:39">
      <c r="A10" s="1">
        <v>1</v>
      </c>
      <c r="C10" s="1" t="str">
        <f>HLOOKUP("Name",Intro!$H$7:$H$17,1+A10)</f>
        <v>DE1</v>
      </c>
      <c r="D10" s="26" t="str">
        <f t="shared" si="0"/>
        <v/>
      </c>
      <c r="E10" s="1" t="str">
        <f t="shared" si="1"/>
        <v/>
      </c>
      <c r="F10" s="26" t="str">
        <f>'Data Trucks'!$C$5</f>
        <v>Light</v>
      </c>
      <c r="G10" s="26" t="s">
        <v>825</v>
      </c>
      <c r="I10" s="26" t="str">
        <f>Commodities!$D$22</f>
        <v>TFTRR</v>
      </c>
      <c r="J10" s="26" t="s">
        <v>569</v>
      </c>
      <c r="K10" s="367"/>
      <c r="L10" s="368" t="str">
        <f>IF($H10="","",'Data Trucks'!$AW$211)</f>
        <v/>
      </c>
      <c r="M10" s="368" t="str">
        <f>IF($H10="","",'Data Trucks'!$AW$211)</f>
        <v/>
      </c>
      <c r="N10" s="368" t="str">
        <f>IF($H10="","",'Data Trucks'!$AW$211)</f>
        <v/>
      </c>
      <c r="O10" s="58">
        <f t="shared" ref="O10:Q10" si="5">O9</f>
        <v>111.82229648008507</v>
      </c>
      <c r="P10" s="58">
        <f t="shared" si="5"/>
        <v>111.82229648008507</v>
      </c>
      <c r="Q10" s="58">
        <f t="shared" si="5"/>
        <v>111.82229648008507</v>
      </c>
      <c r="R10" s="51" t="str">
        <f>IF($D10="","",'Data Trucks'!$BB$211)</f>
        <v/>
      </c>
      <c r="S10" s="51" t="str">
        <f>IF($D10="","",'Data Trucks'!$BC$211)</f>
        <v/>
      </c>
      <c r="T10" s="51" t="str">
        <f>IF($D10="","",'Data Trucks'!$BD$211)</f>
        <v/>
      </c>
      <c r="U10" s="57">
        <f>'Data Trucks'!$AT$219</f>
        <v>0.2</v>
      </c>
      <c r="V10" s="51">
        <v>5</v>
      </c>
      <c r="W10" s="54" t="str">
        <f>IF($D10="","",ROUNDUP(SUMIFS('Data Trucks'!M$5:M$184,'Data Trucks'!$B$5:$B$184,$C10,'Data Trucks'!$C$5:$C$184,$F10,'Data Trucks'!$D$5:$D$184,$G10,'Data Trucks'!$G$5:$G$184,VLOOKUP($H10,'Data Trucks'!$B$210:$C$216,2,FALSE))/1000,3)*$V$2)</f>
        <v/>
      </c>
      <c r="X10" s="54" t="str">
        <f>IF($D10="","",ROUNDUP(SUMIFS('Data Trucks'!N$5:N$184,'Data Trucks'!$B$5:$B$184,$C10,'Data Trucks'!$C$5:$C$184,$F10,'Data Trucks'!$D$5:$D$184,$G10,'Data Trucks'!$G$5:$G$184,VLOOKUP($H10,'Data Trucks'!$B$210:$C$216,2,FALSE))/1000,3)*$V$2)</f>
        <v/>
      </c>
      <c r="Y10" s="54" t="str">
        <f>IF($D10="","",ROUNDUP(SUMIFS('Data Trucks'!O$5:O$184,'Data Trucks'!$B$5:$B$184,$C10,'Data Trucks'!$C$5:$C$184,$F10,'Data Trucks'!$D$5:$D$184,$G10,'Data Trucks'!$G$5:$G$184,VLOOKUP($H10,'Data Trucks'!$B$210:$C$216,2,FALSE))/1000,3)*$V$2)</f>
        <v/>
      </c>
      <c r="Z10" s="54" t="str">
        <f>IF($D10="","",ROUNDUP(SUMIFS('Data Trucks'!P$5:P$184,'Data Trucks'!$B$5:$B$184,$C10,'Data Trucks'!$C$5:$C$184,$F10,'Data Trucks'!$D$5:$D$184,$G10,'Data Trucks'!$G$5:$G$184,VLOOKUP($H10,'Data Trucks'!$B$210:$C$216,2,FALSE))/1000,3)*$V$2)</f>
        <v/>
      </c>
      <c r="AA10" s="54" t="str">
        <f>IF($D10="","",ROUNDUP(SUMIFS('Data Trucks'!Q$5:Q$184,'Data Trucks'!$B$5:$B$184,$C10,'Data Trucks'!$C$5:$C$184,$F10,'Data Trucks'!$D$5:$D$184,$G10,'Data Trucks'!$G$5:$G$184,VLOOKUP($H10,'Data Trucks'!$B$210:$C$216,2,FALSE))/1000,3)*$V$2)</f>
        <v/>
      </c>
      <c r="AB10" s="54" t="str">
        <f>IF($D10="","",ROUNDUP(SUMIFS('Data Trucks'!R$5:R$184,'Data Trucks'!$B$5:$B$184,$C10,'Data Trucks'!$C$5:$C$184,$F10,'Data Trucks'!$D$5:$D$184,$G10,'Data Trucks'!$G$5:$G$184,VLOOKUP($H10,'Data Trucks'!$B$210:$C$216,2,FALSE))/1000,3)*$V$2)</f>
        <v/>
      </c>
      <c r="AC10" s="54" t="str">
        <f>IF($D10="","",ROUNDUP(SUMIFS('Data Trucks'!S$5:S$184,'Data Trucks'!$B$5:$B$184,$C10,'Data Trucks'!$C$5:$C$184,$F10,'Data Trucks'!$D$5:$D$184,$G10,'Data Trucks'!$G$5:$G$184,VLOOKUP($H10,'Data Trucks'!$B$210:$C$216,2,FALSE))/1000,3)*$V$2)</f>
        <v/>
      </c>
      <c r="AD10" s="54" t="str">
        <f>IF($D10="","",ROUNDUP(SUMIFS('Data Trucks'!T$5:T$184,'Data Trucks'!$B$5:$B$184,$C10,'Data Trucks'!$C$5:$C$184,$F10,'Data Trucks'!$D$5:$D$184,$G10,'Data Trucks'!$G$5:$G$184,VLOOKUP($H10,'Data Trucks'!$B$210:$C$216,2,FALSE))/1000,3)*$V$2)</f>
        <v/>
      </c>
      <c r="AE10" s="54" t="str">
        <f>IF($D10="","",ROUNDUP(SUMIFS('Data Trucks'!U$5:U$184,'Data Trucks'!$B$5:$B$184,$C10,'Data Trucks'!$C$5:$C$184,$F10,'Data Trucks'!$D$5:$D$184,$G10,'Data Trucks'!$G$5:$G$184,VLOOKUP($H10,'Data Trucks'!$B$210:$C$216,2,FALSE))/1000,3)*$V$2)</f>
        <v/>
      </c>
      <c r="AF10" s="48"/>
      <c r="AH10" s="51">
        <f t="shared" ref="AH10" si="6">W9*R9*K9*L9*U10</f>
        <v>6971.9646647979644</v>
      </c>
      <c r="AI10" s="51">
        <f t="shared" ref="AI10" si="7">X9*S9*K9*M9*U10</f>
        <v>6971.9644718553773</v>
      </c>
      <c r="AJ10" s="51">
        <f t="shared" ref="AJ10" si="8">Y9*T9*K9*N9*U10</f>
        <v>697.2037131201638</v>
      </c>
      <c r="AK10" s="26">
        <f t="shared" ref="AK10" si="9">(AH10/L9)/O10</f>
        <v>13.554045481594194</v>
      </c>
      <c r="AL10" s="26"/>
    </row>
    <row r="11" spans="1:39">
      <c r="A11" s="1">
        <v>1</v>
      </c>
      <c r="C11" s="1" t="str">
        <f>HLOOKUP("Name",Intro!$H$7:$H$17,1+A11)</f>
        <v>DE1</v>
      </c>
      <c r="D11" s="26" t="str">
        <f t="shared" si="0"/>
        <v>TFTRLSLPE</v>
      </c>
      <c r="E11" s="1" t="str">
        <f t="shared" si="1"/>
        <v>Transport Freight Trucks - TRALPG Light Short - Existing</v>
      </c>
      <c r="F11" s="26" t="str">
        <f>'Data Trucks'!$C$5</f>
        <v>Light</v>
      </c>
      <c r="G11" s="26" t="s">
        <v>825</v>
      </c>
      <c r="H11" s="1" t="str">
        <f>Commodities!D35</f>
        <v>TRALPG</v>
      </c>
      <c r="I11" s="26" t="str">
        <f>Commodities!$D$21</f>
        <v>TFTRU</v>
      </c>
      <c r="J11" s="26" t="s">
        <v>569</v>
      </c>
      <c r="K11" s="367">
        <v>1E-3</v>
      </c>
      <c r="L11" s="368">
        <f>IF($H11="","",'Data Trucks'!$AW$211)</f>
        <v>4.6000000000000005</v>
      </c>
      <c r="M11" s="368">
        <f>IF($H11="","",'Data Trucks'!$AW$211)</f>
        <v>4.6000000000000005</v>
      </c>
      <c r="N11" s="368">
        <f>IF($H11="","",'Data Trucks'!$AW$211)</f>
        <v>4.6000000000000005</v>
      </c>
      <c r="O11" s="58">
        <f>SUMIFS('Data Trucks'!$L$5:$L$204,'Data Trucks'!$B$5:$B$204,$C11,'Data Trucks'!$C$5:$C$204,$F11,'Data Trucks'!$D$5:$D$204,$G11,'Data Trucks'!$G$5:$G$204,VLOOKUP($H11,'Data Trucks'!$B$210:$C$216,2,FALSE))*INDEX(Intro!$I$25:$K$32,MATCH(VLOOKUP($H11,'Data Trucks'!$B$210:$C$216,2,FALSE),Intro!$H$25:$H$32,0),MATCH(RIGHT(O$5,4),Intro!$I$24:$K$24,0))</f>
        <v>111.82229648008507</v>
      </c>
      <c r="P11" s="58">
        <f>SUMIFS('Data Trucks'!$L$5:$L$204,'Data Trucks'!$B$5:$B$204,$C11,'Data Trucks'!$C$5:$C$204,$F11,'Data Trucks'!$D$5:$D$204,$G11,'Data Trucks'!$G$5:$G$204,VLOOKUP($H11,'Data Trucks'!$B$210:$C$216,2,FALSE))*INDEX(Intro!$I$25:$K$32,MATCH(VLOOKUP($H11,'Data Trucks'!$B$210:$C$216,2,FALSE),Intro!$H$25:$H$32,0),MATCH(RIGHT(P$5,4),Intro!$I$24:$K$24,0))</f>
        <v>111.82229648008507</v>
      </c>
      <c r="Q11" s="58">
        <f>SUMIFS('Data Trucks'!$L$5:$L$204,'Data Trucks'!$B$5:$B$204,$C11,'Data Trucks'!$C$5:$C$204,$F11,'Data Trucks'!$D$5:$D$204,$G11,'Data Trucks'!$G$5:$G$204,VLOOKUP($H11,'Data Trucks'!$B$210:$C$216,2,FALSE))*INDEX(Intro!$I$25:$K$32,MATCH(VLOOKUP($H11,'Data Trucks'!$B$210:$C$216,2,FALSE),Intro!$H$25:$H$32,0),MATCH(RIGHT(Q$5,4),Intro!$I$24:$K$24,0))</f>
        <v>111.82229648008507</v>
      </c>
      <c r="R11" s="51">
        <f>IF($D11="","",'Data Trucks'!$BB$211)</f>
        <v>171823.54484233682</v>
      </c>
      <c r="S11" s="51">
        <f>IF($D11="","",'Data Trucks'!$BC$211)</f>
        <v>145374.04042647002</v>
      </c>
      <c r="T11" s="51">
        <f>IF($D11="","",'Data Trucks'!$BD$211)</f>
        <v>12976.04548997949</v>
      </c>
      <c r="U11" s="57">
        <f>'Data Trucks'!$AT$218</f>
        <v>0.8</v>
      </c>
      <c r="V11" s="51">
        <v>5</v>
      </c>
      <c r="W11" s="54">
        <f>IF($D11="","",ROUNDUP(SUMIFS('Data Trucks'!M$5:M$184,'Data Trucks'!$B$5:$B$184,$C11,'Data Trucks'!$C$5:$C$184,$F11,'Data Trucks'!$D$5:$D$184,$G11,'Data Trucks'!$G$5:$G$184,VLOOKUP($H11,'Data Trucks'!$B$210:$C$216,2,FALSE))/1000,3)*$V$2)</f>
        <v>0</v>
      </c>
      <c r="X11" s="54">
        <f>IF($D11="","",ROUNDUP(SUMIFS('Data Trucks'!N$5:N$184,'Data Trucks'!$B$5:$B$184,$C11,'Data Trucks'!$C$5:$C$184,$F11,'Data Trucks'!$D$5:$D$184,$G11,'Data Trucks'!$G$5:$G$184,VLOOKUP($H11,'Data Trucks'!$B$210:$C$216,2,FALSE))/1000,3)*$V$2)</f>
        <v>0</v>
      </c>
      <c r="Y11" s="54">
        <f>IF($D11="","",ROUNDUP(SUMIFS('Data Trucks'!O$5:O$184,'Data Trucks'!$B$5:$B$184,$C11,'Data Trucks'!$C$5:$C$184,$F11,'Data Trucks'!$D$5:$D$184,$G11,'Data Trucks'!$G$5:$G$184,VLOOKUP($H11,'Data Trucks'!$B$210:$C$216,2,FALSE))/1000,3)*$V$2)</f>
        <v>0</v>
      </c>
      <c r="Z11" s="54">
        <f>IF($D11="","",ROUNDUP(SUMIFS('Data Trucks'!P$5:P$184,'Data Trucks'!$B$5:$B$184,$C11,'Data Trucks'!$C$5:$C$184,$F11,'Data Trucks'!$D$5:$D$184,$G11,'Data Trucks'!$G$5:$G$184,VLOOKUP($H11,'Data Trucks'!$B$210:$C$216,2,FALSE))/1000,3)*$V$2)</f>
        <v>0</v>
      </c>
      <c r="AA11" s="54">
        <f>IF($D11="","",ROUNDUP(SUMIFS('Data Trucks'!Q$5:Q$184,'Data Trucks'!$B$5:$B$184,$C11,'Data Trucks'!$C$5:$C$184,$F11,'Data Trucks'!$D$5:$D$184,$G11,'Data Trucks'!$G$5:$G$184,VLOOKUP($H11,'Data Trucks'!$B$210:$C$216,2,FALSE))/1000,3)*$V$2)</f>
        <v>0</v>
      </c>
      <c r="AB11" s="54">
        <f>IF($D11="","",ROUNDUP(SUMIFS('Data Trucks'!R$5:R$184,'Data Trucks'!$B$5:$B$184,$C11,'Data Trucks'!$C$5:$C$184,$F11,'Data Trucks'!$D$5:$D$184,$G11,'Data Trucks'!$G$5:$G$184,VLOOKUP($H11,'Data Trucks'!$B$210:$C$216,2,FALSE))/1000,3)*$V$2)</f>
        <v>0</v>
      </c>
      <c r="AC11" s="54">
        <f>IF($D11="","",ROUNDUP(SUMIFS('Data Trucks'!S$5:S$184,'Data Trucks'!$B$5:$B$184,$C11,'Data Trucks'!$C$5:$C$184,$F11,'Data Trucks'!$D$5:$D$184,$G11,'Data Trucks'!$G$5:$G$184,VLOOKUP($H11,'Data Trucks'!$B$210:$C$216,2,FALSE))/1000,3)*$V$2)</f>
        <v>0</v>
      </c>
      <c r="AD11" s="54">
        <f>IF($D11="","",ROUNDUP(SUMIFS('Data Trucks'!T$5:T$184,'Data Trucks'!$B$5:$B$184,$C11,'Data Trucks'!$C$5:$C$184,$F11,'Data Trucks'!$D$5:$D$184,$G11,'Data Trucks'!$G$5:$G$184,VLOOKUP($H11,'Data Trucks'!$B$210:$C$216,2,FALSE))/1000,3)*$V$2)</f>
        <v>0</v>
      </c>
      <c r="AE11" s="54">
        <f>IF($D11="","",ROUNDUP(SUMIFS('Data Trucks'!U$5:U$184,'Data Trucks'!$B$5:$B$184,$C11,'Data Trucks'!$C$5:$C$184,$F11,'Data Trucks'!$D$5:$D$184,$G11,'Data Trucks'!$G$5:$G$184,VLOOKUP($H11,'Data Trucks'!$B$210:$C$216,2,FALSE))/1000,3)*$V$2)</f>
        <v>0</v>
      </c>
      <c r="AF11" s="369">
        <f>Sources!$C$37/7.45</f>
        <v>0.41879194630872485</v>
      </c>
      <c r="AH11" s="51">
        <f t="shared" ref="AH11" si="10">W11*R11*K11*L11*U11</f>
        <v>0</v>
      </c>
      <c r="AI11" s="51">
        <f t="shared" ref="AI11" si="11">X11*S11*K11*M11*U11</f>
        <v>0</v>
      </c>
      <c r="AJ11" s="51">
        <f t="shared" ref="AJ11" si="12">Y11*T11*K11*N11*U11</f>
        <v>0</v>
      </c>
      <c r="AK11" s="26">
        <f t="shared" ref="AK11" si="13">(AH11/L11)/O11</f>
        <v>0</v>
      </c>
      <c r="AL11" s="26"/>
    </row>
    <row r="12" spans="1:39">
      <c r="A12" s="1">
        <v>1</v>
      </c>
      <c r="C12" s="1" t="str">
        <f>HLOOKUP("Name",Intro!$H$7:$H$17,1+A12)</f>
        <v>DE1</v>
      </c>
      <c r="D12" s="26" t="str">
        <f t="shared" si="0"/>
        <v/>
      </c>
      <c r="E12" s="1" t="str">
        <f t="shared" si="1"/>
        <v/>
      </c>
      <c r="F12" s="26" t="str">
        <f>'Data Trucks'!$C$5</f>
        <v>Light</v>
      </c>
      <c r="G12" s="26" t="s">
        <v>825</v>
      </c>
      <c r="I12" s="26" t="str">
        <f>Commodities!$D$22</f>
        <v>TFTRR</v>
      </c>
      <c r="J12" s="26" t="s">
        <v>569</v>
      </c>
      <c r="K12" s="367"/>
      <c r="L12" s="368" t="str">
        <f>IF($H12="","",'Data Trucks'!$AW$211)</f>
        <v/>
      </c>
      <c r="M12" s="368" t="str">
        <f>IF($H12="","",'Data Trucks'!$AW$211)</f>
        <v/>
      </c>
      <c r="N12" s="368" t="str">
        <f>IF($H12="","",'Data Trucks'!$AW$211)</f>
        <v/>
      </c>
      <c r="O12" s="58">
        <f t="shared" ref="O12:Q12" si="14">O11</f>
        <v>111.82229648008507</v>
      </c>
      <c r="P12" s="58">
        <f t="shared" si="14"/>
        <v>111.82229648008507</v>
      </c>
      <c r="Q12" s="58">
        <f t="shared" si="14"/>
        <v>111.82229648008507</v>
      </c>
      <c r="R12" s="51" t="str">
        <f>IF($D12="","",'Data Trucks'!$BB$211)</f>
        <v/>
      </c>
      <c r="S12" s="51" t="str">
        <f>IF($D12="","",'Data Trucks'!$BC$211)</f>
        <v/>
      </c>
      <c r="T12" s="51" t="str">
        <f>IF($D12="","",'Data Trucks'!$BD$211)</f>
        <v/>
      </c>
      <c r="U12" s="57">
        <f>'Data Trucks'!$AT$219</f>
        <v>0.2</v>
      </c>
      <c r="V12" s="51">
        <v>5</v>
      </c>
      <c r="W12" s="54" t="str">
        <f>IF($D12="","",ROUNDUP(SUMIFS('Data Trucks'!M$5:M$184,'Data Trucks'!$B$5:$B$184,$C12,'Data Trucks'!$C$5:$C$184,$F12,'Data Trucks'!$D$5:$D$184,$G12,'Data Trucks'!$G$5:$G$184,VLOOKUP($H12,'Data Trucks'!$B$210:$C$216,2,FALSE))/1000,3)*$V$2)</f>
        <v/>
      </c>
      <c r="X12" s="54" t="str">
        <f>IF($D12="","",ROUNDUP(SUMIFS('Data Trucks'!N$5:N$184,'Data Trucks'!$B$5:$B$184,$C12,'Data Trucks'!$C$5:$C$184,$F12,'Data Trucks'!$D$5:$D$184,$G12,'Data Trucks'!$G$5:$G$184,VLOOKUP($H12,'Data Trucks'!$B$210:$C$216,2,FALSE))/1000,3)*$V$2)</f>
        <v/>
      </c>
      <c r="Y12" s="54" t="str">
        <f>IF($D12="","",ROUNDUP(SUMIFS('Data Trucks'!O$5:O$184,'Data Trucks'!$B$5:$B$184,$C12,'Data Trucks'!$C$5:$C$184,$F12,'Data Trucks'!$D$5:$D$184,$G12,'Data Trucks'!$G$5:$G$184,VLOOKUP($H12,'Data Trucks'!$B$210:$C$216,2,FALSE))/1000,3)*$V$2)</f>
        <v/>
      </c>
      <c r="Z12" s="54" t="str">
        <f>IF($D12="","",ROUNDUP(SUMIFS('Data Trucks'!P$5:P$184,'Data Trucks'!$B$5:$B$184,$C12,'Data Trucks'!$C$5:$C$184,$F12,'Data Trucks'!$D$5:$D$184,$G12,'Data Trucks'!$G$5:$G$184,VLOOKUP($H12,'Data Trucks'!$B$210:$C$216,2,FALSE))/1000,3)*$V$2)</f>
        <v/>
      </c>
      <c r="AA12" s="54" t="str">
        <f>IF($D12="","",ROUNDUP(SUMIFS('Data Trucks'!Q$5:Q$184,'Data Trucks'!$B$5:$B$184,$C12,'Data Trucks'!$C$5:$C$184,$F12,'Data Trucks'!$D$5:$D$184,$G12,'Data Trucks'!$G$5:$G$184,VLOOKUP($H12,'Data Trucks'!$B$210:$C$216,2,FALSE))/1000,3)*$V$2)</f>
        <v/>
      </c>
      <c r="AB12" s="54" t="str">
        <f>IF($D12="","",ROUNDUP(SUMIFS('Data Trucks'!R$5:R$184,'Data Trucks'!$B$5:$B$184,$C12,'Data Trucks'!$C$5:$C$184,$F12,'Data Trucks'!$D$5:$D$184,$G12,'Data Trucks'!$G$5:$G$184,VLOOKUP($H12,'Data Trucks'!$B$210:$C$216,2,FALSE))/1000,3)*$V$2)</f>
        <v/>
      </c>
      <c r="AC12" s="54" t="str">
        <f>IF($D12="","",ROUNDUP(SUMIFS('Data Trucks'!S$5:S$184,'Data Trucks'!$B$5:$B$184,$C12,'Data Trucks'!$C$5:$C$184,$F12,'Data Trucks'!$D$5:$D$184,$G12,'Data Trucks'!$G$5:$G$184,VLOOKUP($H12,'Data Trucks'!$B$210:$C$216,2,FALSE))/1000,3)*$V$2)</f>
        <v/>
      </c>
      <c r="AD12" s="54" t="str">
        <f>IF($D12="","",ROUNDUP(SUMIFS('Data Trucks'!T$5:T$184,'Data Trucks'!$B$5:$B$184,$C12,'Data Trucks'!$C$5:$C$184,$F12,'Data Trucks'!$D$5:$D$184,$G12,'Data Trucks'!$G$5:$G$184,VLOOKUP($H12,'Data Trucks'!$B$210:$C$216,2,FALSE))/1000,3)*$V$2)</f>
        <v/>
      </c>
      <c r="AE12" s="54" t="str">
        <f>IF($D12="","",ROUNDUP(SUMIFS('Data Trucks'!U$5:U$184,'Data Trucks'!$B$5:$B$184,$C12,'Data Trucks'!$C$5:$C$184,$F12,'Data Trucks'!$D$5:$D$184,$G12,'Data Trucks'!$G$5:$G$184,VLOOKUP($H12,'Data Trucks'!$B$210:$C$216,2,FALSE))/1000,3)*$V$2)</f>
        <v/>
      </c>
      <c r="AF12" s="48"/>
      <c r="AH12" s="51">
        <f t="shared" ref="AH12" si="15">W11*R11*K11*L11*U12</f>
        <v>0</v>
      </c>
      <c r="AI12" s="51">
        <f t="shared" ref="AI12" si="16">X11*S11*K11*M11*U12</f>
        <v>0</v>
      </c>
      <c r="AJ12" s="51">
        <f t="shared" ref="AJ12" si="17">Y11*T11*K11*N11*U12</f>
        <v>0</v>
      </c>
      <c r="AK12" s="26">
        <f t="shared" ref="AK12" si="18">(AH12/L11)/O12</f>
        <v>0</v>
      </c>
      <c r="AL12" s="26"/>
    </row>
    <row r="13" spans="1:39">
      <c r="A13" s="1">
        <v>1</v>
      </c>
      <c r="C13" s="1" t="str">
        <f>HLOOKUP("Name",Intro!$H$7:$H$17,1+A13)</f>
        <v>DE1</v>
      </c>
      <c r="D13" s="26" t="str">
        <f t="shared" si="0"/>
        <v>TFTRLSNGE</v>
      </c>
      <c r="E13" s="1" t="str">
        <f t="shared" si="1"/>
        <v>Transport Freight Trucks - TRANGBL1 Light Short - Existing</v>
      </c>
      <c r="F13" s="26" t="str">
        <f>'Data Trucks'!$C$5</f>
        <v>Light</v>
      </c>
      <c r="G13" s="26" t="s">
        <v>825</v>
      </c>
      <c r="H13" s="1" t="str">
        <f>Commodities!D78</f>
        <v>TRANGBL1</v>
      </c>
      <c r="I13" s="26" t="str">
        <f>Commodities!$D$21</f>
        <v>TFTRU</v>
      </c>
      <c r="J13" s="26" t="s">
        <v>569</v>
      </c>
      <c r="K13" s="367">
        <v>1E-3</v>
      </c>
      <c r="L13" s="368">
        <f>IF($H13="","",'Data Trucks'!$AW$211)</f>
        <v>4.6000000000000005</v>
      </c>
      <c r="M13" s="368">
        <f>IF($H13="","",'Data Trucks'!$AW$211)</f>
        <v>4.6000000000000005</v>
      </c>
      <c r="N13" s="368">
        <f>IF($H13="","",'Data Trucks'!$AW$211)</f>
        <v>4.6000000000000005</v>
      </c>
      <c r="O13" s="58">
        <f>SUMIFS('Data Trucks'!$L$5:$L$204,'Data Trucks'!$B$5:$B$204,$C13,'Data Trucks'!$C$5:$C$204,$F13,'Data Trucks'!$D$5:$D$204,$G13,'Data Trucks'!$G$5:$G$204,VLOOKUP($H13,'Data Trucks'!$B$210:$C$216,2,FALSE))*INDEX(Intro!$I$25:$K$32,MATCH(VLOOKUP($H13,'Data Trucks'!$B$210:$C$216,2,FALSE),Intro!$H$25:$H$32,0),MATCH(RIGHT(O$5,4),Intro!$I$24:$K$24,0))</f>
        <v>111.82229648008507</v>
      </c>
      <c r="P13" s="58">
        <f>SUMIFS('Data Trucks'!$L$5:$L$204,'Data Trucks'!$B$5:$B$204,$C13,'Data Trucks'!$C$5:$C$204,$F13,'Data Trucks'!$D$5:$D$204,$G13,'Data Trucks'!$G$5:$G$204,VLOOKUP($H13,'Data Trucks'!$B$210:$C$216,2,FALSE))*INDEX(Intro!$I$25:$K$32,MATCH(VLOOKUP($H13,'Data Trucks'!$B$210:$C$216,2,FALSE),Intro!$H$25:$H$32,0),MATCH(RIGHT(P$5,4),Intro!$I$24:$K$24,0))</f>
        <v>111.82229648008507</v>
      </c>
      <c r="Q13" s="58">
        <f>SUMIFS('Data Trucks'!$L$5:$L$204,'Data Trucks'!$B$5:$B$204,$C13,'Data Trucks'!$C$5:$C$204,$F13,'Data Trucks'!$D$5:$D$204,$G13,'Data Trucks'!$G$5:$G$204,VLOOKUP($H13,'Data Trucks'!$B$210:$C$216,2,FALSE))*INDEX(Intro!$I$25:$K$32,MATCH(VLOOKUP($H13,'Data Trucks'!$B$210:$C$216,2,FALSE),Intro!$H$25:$H$32,0),MATCH(RIGHT(Q$5,4),Intro!$I$24:$K$24,0))</f>
        <v>111.82229648008507</v>
      </c>
      <c r="R13" s="51">
        <f>IF($D13="","",'Data Trucks'!$BB$211)</f>
        <v>171823.54484233682</v>
      </c>
      <c r="S13" s="51">
        <f>IF($D13="","",'Data Trucks'!$BC$211)</f>
        <v>145374.04042647002</v>
      </c>
      <c r="T13" s="51">
        <f>IF($D13="","",'Data Trucks'!$BD$211)</f>
        <v>12976.04548997949</v>
      </c>
      <c r="U13" s="57">
        <f>'Data Trucks'!$AT$218</f>
        <v>0.8</v>
      </c>
      <c r="V13" s="51">
        <v>5</v>
      </c>
      <c r="W13" s="54">
        <f>IF($D13="","",ROUNDUP(SUMIFS('Data Trucks'!M$5:M$184,'Data Trucks'!$B$5:$B$184,$C13,'Data Trucks'!$C$5:$C$184,$F13,'Data Trucks'!$D$5:$D$184,$G13,'Data Trucks'!$G$5:$G$184,VLOOKUP($H13,'Data Trucks'!$B$210:$C$216,2,FALSE))/1000,3)*$V$2)</f>
        <v>0</v>
      </c>
      <c r="X13" s="54">
        <f>IF($D13="","",ROUNDUP(SUMIFS('Data Trucks'!N$5:N$184,'Data Trucks'!$B$5:$B$184,$C13,'Data Trucks'!$C$5:$C$184,$F13,'Data Trucks'!$D$5:$D$184,$G13,'Data Trucks'!$G$5:$G$184,VLOOKUP($H13,'Data Trucks'!$B$210:$C$216,2,FALSE))/1000,3)*$V$2)</f>
        <v>0</v>
      </c>
      <c r="Y13" s="54">
        <f>IF($D13="","",ROUNDUP(SUMIFS('Data Trucks'!O$5:O$184,'Data Trucks'!$B$5:$B$184,$C13,'Data Trucks'!$C$5:$C$184,$F13,'Data Trucks'!$D$5:$D$184,$G13,'Data Trucks'!$G$5:$G$184,VLOOKUP($H13,'Data Trucks'!$B$210:$C$216,2,FALSE))/1000,3)*$V$2)</f>
        <v>0</v>
      </c>
      <c r="Z13" s="54">
        <f>IF($D13="","",ROUNDUP(SUMIFS('Data Trucks'!P$5:P$184,'Data Trucks'!$B$5:$B$184,$C13,'Data Trucks'!$C$5:$C$184,$F13,'Data Trucks'!$D$5:$D$184,$G13,'Data Trucks'!$G$5:$G$184,VLOOKUP($H13,'Data Trucks'!$B$210:$C$216,2,FALSE))/1000,3)*$V$2)</f>
        <v>0</v>
      </c>
      <c r="AA13" s="54">
        <f>IF($D13="","",ROUNDUP(SUMIFS('Data Trucks'!Q$5:Q$184,'Data Trucks'!$B$5:$B$184,$C13,'Data Trucks'!$C$5:$C$184,$F13,'Data Trucks'!$D$5:$D$184,$G13,'Data Trucks'!$G$5:$G$184,VLOOKUP($H13,'Data Trucks'!$B$210:$C$216,2,FALSE))/1000,3)*$V$2)</f>
        <v>0</v>
      </c>
      <c r="AB13" s="54">
        <f>IF($D13="","",ROUNDUP(SUMIFS('Data Trucks'!R$5:R$184,'Data Trucks'!$B$5:$B$184,$C13,'Data Trucks'!$C$5:$C$184,$F13,'Data Trucks'!$D$5:$D$184,$G13,'Data Trucks'!$G$5:$G$184,VLOOKUP($H13,'Data Trucks'!$B$210:$C$216,2,FALSE))/1000,3)*$V$2)</f>
        <v>0</v>
      </c>
      <c r="AC13" s="54">
        <f>IF($D13="","",ROUNDUP(SUMIFS('Data Trucks'!S$5:S$184,'Data Trucks'!$B$5:$B$184,$C13,'Data Trucks'!$C$5:$C$184,$F13,'Data Trucks'!$D$5:$D$184,$G13,'Data Trucks'!$G$5:$G$184,VLOOKUP($H13,'Data Trucks'!$B$210:$C$216,2,FALSE))/1000,3)*$V$2)</f>
        <v>0</v>
      </c>
      <c r="AD13" s="54">
        <f>IF($D13="","",ROUNDUP(SUMIFS('Data Trucks'!T$5:T$184,'Data Trucks'!$B$5:$B$184,$C13,'Data Trucks'!$C$5:$C$184,$F13,'Data Trucks'!$D$5:$D$184,$G13,'Data Trucks'!$G$5:$G$184,VLOOKUP($H13,'Data Trucks'!$B$210:$C$216,2,FALSE))/1000,3)*$V$2)</f>
        <v>0</v>
      </c>
      <c r="AE13" s="54">
        <f>IF($D13="","",ROUNDUP(SUMIFS('Data Trucks'!U$5:U$184,'Data Trucks'!$B$5:$B$184,$C13,'Data Trucks'!$C$5:$C$184,$F13,'Data Trucks'!$D$5:$D$184,$G13,'Data Trucks'!$G$5:$G$184,VLOOKUP($H13,'Data Trucks'!$B$210:$C$216,2,FALSE))/1000,3)*$V$2)</f>
        <v>0</v>
      </c>
      <c r="AF13" s="369">
        <f>Sources!$C$37/7.45</f>
        <v>0.41879194630872485</v>
      </c>
      <c r="AH13" s="51">
        <f t="shared" ref="AH13" si="19">W13*R13*K13*L13*U13</f>
        <v>0</v>
      </c>
      <c r="AI13" s="51">
        <f t="shared" ref="AI13" si="20">X13*S13*K13*M13*U13</f>
        <v>0</v>
      </c>
      <c r="AJ13" s="51">
        <f t="shared" ref="AJ13" si="21">Y13*T13*K13*N13*U13</f>
        <v>0</v>
      </c>
      <c r="AK13" s="26">
        <f t="shared" ref="AK13" si="22">(AH13/L13)/O13</f>
        <v>0</v>
      </c>
      <c r="AL13" s="26"/>
    </row>
    <row r="14" spans="1:39">
      <c r="A14" s="1">
        <v>1</v>
      </c>
      <c r="C14" s="1" t="str">
        <f>HLOOKUP("Name",Intro!$H$7:$H$17,1+A14)</f>
        <v>DE1</v>
      </c>
      <c r="D14" s="26" t="str">
        <f t="shared" si="0"/>
        <v/>
      </c>
      <c r="E14" s="1" t="str">
        <f t="shared" si="1"/>
        <v/>
      </c>
      <c r="F14" s="26" t="str">
        <f>'Data Trucks'!$C$5</f>
        <v>Light</v>
      </c>
      <c r="G14" s="26" t="s">
        <v>825</v>
      </c>
      <c r="I14" s="26" t="str">
        <f>Commodities!$D$22</f>
        <v>TFTRR</v>
      </c>
      <c r="J14" s="26" t="s">
        <v>569</v>
      </c>
      <c r="K14" s="367"/>
      <c r="L14" s="368" t="str">
        <f>IF($H14="","",'Data Trucks'!$AW$211)</f>
        <v/>
      </c>
      <c r="M14" s="368" t="str">
        <f>IF($H14="","",'Data Trucks'!$AW$211)</f>
        <v/>
      </c>
      <c r="N14" s="368" t="str">
        <f>IF($H14="","",'Data Trucks'!$AW$211)</f>
        <v/>
      </c>
      <c r="O14" s="58">
        <f t="shared" ref="O14:Q14" si="23">O13</f>
        <v>111.82229648008507</v>
      </c>
      <c r="P14" s="58">
        <f t="shared" si="23"/>
        <v>111.82229648008507</v>
      </c>
      <c r="Q14" s="58">
        <f t="shared" si="23"/>
        <v>111.82229648008507</v>
      </c>
      <c r="R14" s="51" t="str">
        <f>IF($D14="","",'Data Trucks'!$BB$211)</f>
        <v/>
      </c>
      <c r="S14" s="51" t="str">
        <f>IF($D14="","",'Data Trucks'!$BC$211)</f>
        <v/>
      </c>
      <c r="T14" s="51" t="str">
        <f>IF($D14="","",'Data Trucks'!$BD$211)</f>
        <v/>
      </c>
      <c r="U14" s="57">
        <f>'Data Trucks'!$AT$219</f>
        <v>0.2</v>
      </c>
      <c r="V14" s="51">
        <v>5</v>
      </c>
      <c r="W14" s="54" t="str">
        <f>IF($D14="","",ROUNDUP(SUMIFS('Data Trucks'!M$5:M$184,'Data Trucks'!$B$5:$B$184,$C14,'Data Trucks'!$C$5:$C$184,$F14,'Data Trucks'!$D$5:$D$184,$G14,'Data Trucks'!$G$5:$G$184,VLOOKUP($H14,'Data Trucks'!$B$210:$C$216,2,FALSE))/1000,3)*$V$2)</f>
        <v/>
      </c>
      <c r="X14" s="54" t="str">
        <f>IF($D14="","",ROUNDUP(SUMIFS('Data Trucks'!N$5:N$184,'Data Trucks'!$B$5:$B$184,$C14,'Data Trucks'!$C$5:$C$184,$F14,'Data Trucks'!$D$5:$D$184,$G14,'Data Trucks'!$G$5:$G$184,VLOOKUP($H14,'Data Trucks'!$B$210:$C$216,2,FALSE))/1000,3)*$V$2)</f>
        <v/>
      </c>
      <c r="Y14" s="54" t="str">
        <f>IF($D14="","",ROUNDUP(SUMIFS('Data Trucks'!O$5:O$184,'Data Trucks'!$B$5:$B$184,$C14,'Data Trucks'!$C$5:$C$184,$F14,'Data Trucks'!$D$5:$D$184,$G14,'Data Trucks'!$G$5:$G$184,VLOOKUP($H14,'Data Trucks'!$B$210:$C$216,2,FALSE))/1000,3)*$V$2)</f>
        <v/>
      </c>
      <c r="Z14" s="54" t="str">
        <f>IF($D14="","",ROUNDUP(SUMIFS('Data Trucks'!P$5:P$184,'Data Trucks'!$B$5:$B$184,$C14,'Data Trucks'!$C$5:$C$184,$F14,'Data Trucks'!$D$5:$D$184,$G14,'Data Trucks'!$G$5:$G$184,VLOOKUP($H14,'Data Trucks'!$B$210:$C$216,2,FALSE))/1000,3)*$V$2)</f>
        <v/>
      </c>
      <c r="AA14" s="54" t="str">
        <f>IF($D14="","",ROUNDUP(SUMIFS('Data Trucks'!Q$5:Q$184,'Data Trucks'!$B$5:$B$184,$C14,'Data Trucks'!$C$5:$C$184,$F14,'Data Trucks'!$D$5:$D$184,$G14,'Data Trucks'!$G$5:$G$184,VLOOKUP($H14,'Data Trucks'!$B$210:$C$216,2,FALSE))/1000,3)*$V$2)</f>
        <v/>
      </c>
      <c r="AB14" s="54" t="str">
        <f>IF($D14="","",ROUNDUP(SUMIFS('Data Trucks'!R$5:R$184,'Data Trucks'!$B$5:$B$184,$C14,'Data Trucks'!$C$5:$C$184,$F14,'Data Trucks'!$D$5:$D$184,$G14,'Data Trucks'!$G$5:$G$184,VLOOKUP($H14,'Data Trucks'!$B$210:$C$216,2,FALSE))/1000,3)*$V$2)</f>
        <v/>
      </c>
      <c r="AC14" s="54" t="str">
        <f>IF($D14="","",ROUNDUP(SUMIFS('Data Trucks'!S$5:S$184,'Data Trucks'!$B$5:$B$184,$C14,'Data Trucks'!$C$5:$C$184,$F14,'Data Trucks'!$D$5:$D$184,$G14,'Data Trucks'!$G$5:$G$184,VLOOKUP($H14,'Data Trucks'!$B$210:$C$216,2,FALSE))/1000,3)*$V$2)</f>
        <v/>
      </c>
      <c r="AD14" s="54" t="str">
        <f>IF($D14="","",ROUNDUP(SUMIFS('Data Trucks'!T$5:T$184,'Data Trucks'!$B$5:$B$184,$C14,'Data Trucks'!$C$5:$C$184,$F14,'Data Trucks'!$D$5:$D$184,$G14,'Data Trucks'!$G$5:$G$184,VLOOKUP($H14,'Data Trucks'!$B$210:$C$216,2,FALSE))/1000,3)*$V$2)</f>
        <v/>
      </c>
      <c r="AE14" s="54" t="str">
        <f>IF($D14="","",ROUNDUP(SUMIFS('Data Trucks'!U$5:U$184,'Data Trucks'!$B$5:$B$184,$C14,'Data Trucks'!$C$5:$C$184,$F14,'Data Trucks'!$D$5:$D$184,$G14,'Data Trucks'!$G$5:$G$184,VLOOKUP($H14,'Data Trucks'!$B$210:$C$216,2,FALSE))/1000,3)*$V$2)</f>
        <v/>
      </c>
      <c r="AF14" s="48"/>
      <c r="AH14" s="51">
        <f t="shared" ref="AH14" si="24">W13*R13*K13*L13*U14</f>
        <v>0</v>
      </c>
      <c r="AI14" s="51">
        <f t="shared" ref="AI14" si="25">X13*S13*K13*M13*U14</f>
        <v>0</v>
      </c>
      <c r="AJ14" s="51">
        <f t="shared" ref="AJ14" si="26">Y13*T13*K13*N13*U14</f>
        <v>0</v>
      </c>
      <c r="AK14" s="26">
        <f t="shared" ref="AK14" si="27">(AH14/L13)/O14</f>
        <v>0</v>
      </c>
      <c r="AL14" s="26"/>
    </row>
    <row r="15" spans="1:39">
      <c r="A15" s="1">
        <v>1</v>
      </c>
      <c r="C15" s="1" t="str">
        <f>HLOOKUP("Name",Intro!$H$7:$H$17,1+A15)</f>
        <v>DE1</v>
      </c>
      <c r="D15" s="26" t="str">
        <f t="shared" si="0"/>
        <v>TFTRLSELE</v>
      </c>
      <c r="E15" s="1" t="str">
        <f t="shared" si="1"/>
        <v>Transport Freight Trucks - TRAELC Light Short - Existing</v>
      </c>
      <c r="F15" s="26" t="str">
        <f>'Data Trucks'!$C$5</f>
        <v>Light</v>
      </c>
      <c r="G15" s="26" t="s">
        <v>825</v>
      </c>
      <c r="H15" s="1" t="str">
        <f>Commodities!D39</f>
        <v>TRAELC</v>
      </c>
      <c r="I15" s="26" t="str">
        <f>Commodities!$D$21</f>
        <v>TFTRU</v>
      </c>
      <c r="J15" s="26" t="s">
        <v>569</v>
      </c>
      <c r="K15" s="367">
        <v>1E-3</v>
      </c>
      <c r="L15" s="368">
        <f>IF($H15="","",'Data Trucks'!$AW$211)</f>
        <v>4.6000000000000005</v>
      </c>
      <c r="M15" s="368">
        <f>IF($H15="","",'Data Trucks'!$AW$211)</f>
        <v>4.6000000000000005</v>
      </c>
      <c r="N15" s="368">
        <f>IF($H15="","",'Data Trucks'!$AW$211)</f>
        <v>4.6000000000000005</v>
      </c>
      <c r="O15" s="58">
        <f>SUMIFS('Data Trucks'!$L$5:$L$204,'Data Trucks'!$B$5:$B$204,$C15,'Data Trucks'!$C$5:$C$204,$F15,'Data Trucks'!$D$5:$D$204,$G15,'Data Trucks'!$G$5:$G$204,VLOOKUP($H15,'Data Trucks'!$B$210:$C$216,2,FALSE))*INDEX(Intro!$I$25:$K$32,MATCH(VLOOKUP($H15,'Data Trucks'!$B$210:$C$216,2,FALSE),Intro!$H$25:$H$32,0),MATCH(RIGHT(O$5,4),Intro!$I$24:$K$24,0))</f>
        <v>355.45194780304428</v>
      </c>
      <c r="P15" s="58">
        <f>SUMIFS('Data Trucks'!$L$5:$L$204,'Data Trucks'!$B$5:$B$204,$C15,'Data Trucks'!$C$5:$C$204,$F15,'Data Trucks'!$D$5:$D$204,$G15,'Data Trucks'!$G$5:$G$204,VLOOKUP($H15,'Data Trucks'!$B$210:$C$216,2,FALSE))*INDEX(Intro!$I$25:$K$32,MATCH(VLOOKUP($H15,'Data Trucks'!$B$210:$C$216,2,FALSE),Intro!$H$25:$H$32,0),MATCH(RIGHT(P$5,4),Intro!$I$24:$K$24,0))</f>
        <v>355.45194780304428</v>
      </c>
      <c r="Q15" s="58">
        <f>SUMIFS('Data Trucks'!$L$5:$L$204,'Data Trucks'!$B$5:$B$204,$C15,'Data Trucks'!$C$5:$C$204,$F15,'Data Trucks'!$D$5:$D$204,$G15,'Data Trucks'!$G$5:$G$204,VLOOKUP($H15,'Data Trucks'!$B$210:$C$216,2,FALSE))*INDEX(Intro!$I$25:$K$32,MATCH(VLOOKUP($H15,'Data Trucks'!$B$210:$C$216,2,FALSE),Intro!$H$25:$H$32,0),MATCH(RIGHT(Q$5,4),Intro!$I$24:$K$24,0))</f>
        <v>355.45194780304428</v>
      </c>
      <c r="R15" s="51">
        <f>IF($D15="","",'Data Trucks'!$BB$211)</f>
        <v>171823.54484233682</v>
      </c>
      <c r="S15" s="51">
        <f>IF($D15="","",'Data Trucks'!$BC$211)</f>
        <v>145374.04042647002</v>
      </c>
      <c r="T15" s="51">
        <f>IF($D15="","",'Data Trucks'!$BD$211)</f>
        <v>12976.04548997949</v>
      </c>
      <c r="U15" s="57">
        <f>'Data Trucks'!$AT$218</f>
        <v>0.8</v>
      </c>
      <c r="V15" s="51">
        <v>5</v>
      </c>
      <c r="W15" s="54">
        <f>IF($D15="","",ROUNDUP(SUMIFS('Data Trucks'!M$5:M$184,'Data Trucks'!$B$5:$B$184,$C15,'Data Trucks'!$C$5:$C$184,$F15,'Data Trucks'!$D$5:$D$184,$G15,'Data Trucks'!$G$5:$G$184,VLOOKUP($H15,'Data Trucks'!$B$210:$C$216,2,FALSE))/1000,3)*$V$2)</f>
        <v>0</v>
      </c>
      <c r="X15" s="54">
        <f>IF($D15="","",ROUNDUP(SUMIFS('Data Trucks'!N$5:N$184,'Data Trucks'!$B$5:$B$184,$C15,'Data Trucks'!$C$5:$C$184,$F15,'Data Trucks'!$D$5:$D$184,$G15,'Data Trucks'!$G$5:$G$184,VLOOKUP($H15,'Data Trucks'!$B$210:$C$216,2,FALSE))/1000,3)*$V$2)</f>
        <v>0</v>
      </c>
      <c r="Y15" s="54">
        <f>IF($D15="","",ROUNDUP(SUMIFS('Data Trucks'!O$5:O$184,'Data Trucks'!$B$5:$B$184,$C15,'Data Trucks'!$C$5:$C$184,$F15,'Data Trucks'!$D$5:$D$184,$G15,'Data Trucks'!$G$5:$G$184,VLOOKUP($H15,'Data Trucks'!$B$210:$C$216,2,FALSE))/1000,3)*$V$2)</f>
        <v>0</v>
      </c>
      <c r="Z15" s="54">
        <f>IF($D15="","",ROUNDUP(SUMIFS('Data Trucks'!P$5:P$184,'Data Trucks'!$B$5:$B$184,$C15,'Data Trucks'!$C$5:$C$184,$F15,'Data Trucks'!$D$5:$D$184,$G15,'Data Trucks'!$G$5:$G$184,VLOOKUP($H15,'Data Trucks'!$B$210:$C$216,2,FALSE))/1000,3)*$V$2)</f>
        <v>0</v>
      </c>
      <c r="AA15" s="54">
        <f>IF($D15="","",ROUNDUP(SUMIFS('Data Trucks'!Q$5:Q$184,'Data Trucks'!$B$5:$B$184,$C15,'Data Trucks'!$C$5:$C$184,$F15,'Data Trucks'!$D$5:$D$184,$G15,'Data Trucks'!$G$5:$G$184,VLOOKUP($H15,'Data Trucks'!$B$210:$C$216,2,FALSE))/1000,3)*$V$2)</f>
        <v>0</v>
      </c>
      <c r="AB15" s="54">
        <f>IF($D15="","",ROUNDUP(SUMIFS('Data Trucks'!R$5:R$184,'Data Trucks'!$B$5:$B$184,$C15,'Data Trucks'!$C$5:$C$184,$F15,'Data Trucks'!$D$5:$D$184,$G15,'Data Trucks'!$G$5:$G$184,VLOOKUP($H15,'Data Trucks'!$B$210:$C$216,2,FALSE))/1000,3)*$V$2)</f>
        <v>0</v>
      </c>
      <c r="AC15" s="54">
        <f>IF($D15="","",ROUNDUP(SUMIFS('Data Trucks'!S$5:S$184,'Data Trucks'!$B$5:$B$184,$C15,'Data Trucks'!$C$5:$C$184,$F15,'Data Trucks'!$D$5:$D$184,$G15,'Data Trucks'!$G$5:$G$184,VLOOKUP($H15,'Data Trucks'!$B$210:$C$216,2,FALSE))/1000,3)*$V$2)</f>
        <v>0</v>
      </c>
      <c r="AD15" s="54">
        <f>IF($D15="","",ROUNDUP(SUMIFS('Data Trucks'!T$5:T$184,'Data Trucks'!$B$5:$B$184,$C15,'Data Trucks'!$C$5:$C$184,$F15,'Data Trucks'!$D$5:$D$184,$G15,'Data Trucks'!$G$5:$G$184,VLOOKUP($H15,'Data Trucks'!$B$210:$C$216,2,FALSE))/1000,3)*$V$2)</f>
        <v>0</v>
      </c>
      <c r="AE15" s="54">
        <f>IF($D15="","",ROUNDUP(SUMIFS('Data Trucks'!U$5:U$184,'Data Trucks'!$B$5:$B$184,$C15,'Data Trucks'!$C$5:$C$184,$F15,'Data Trucks'!$D$5:$D$184,$G15,'Data Trucks'!$G$5:$G$184,VLOOKUP($H15,'Data Trucks'!$B$210:$C$216,2,FALSE))/1000,3)*$V$2)</f>
        <v>0</v>
      </c>
      <c r="AF15" s="369">
        <f>Sources!$C$37/7.45</f>
        <v>0.41879194630872485</v>
      </c>
      <c r="AH15" s="51">
        <f t="shared" ref="AH15" si="28">W15*R15*K15*L15*U15</f>
        <v>0</v>
      </c>
      <c r="AI15" s="51">
        <f t="shared" ref="AI15" si="29">X15*S15*K15*M15*U15</f>
        <v>0</v>
      </c>
      <c r="AJ15" s="51">
        <f t="shared" ref="AJ15" si="30">Y15*T15*K15*N15*U15</f>
        <v>0</v>
      </c>
      <c r="AK15" s="26">
        <f t="shared" ref="AK15" si="31">(AH15/L15)/O15</f>
        <v>0</v>
      </c>
      <c r="AL15" s="26"/>
    </row>
    <row r="16" spans="1:39" ht="16" thickBot="1">
      <c r="A16" s="1">
        <v>1</v>
      </c>
      <c r="C16" s="1" t="str">
        <f>HLOOKUP("Name",Intro!$H$7:$H$17,1+A16)</f>
        <v>DE1</v>
      </c>
      <c r="D16" s="26" t="str">
        <f t="shared" si="0"/>
        <v/>
      </c>
      <c r="E16" s="1" t="str">
        <f t="shared" si="1"/>
        <v/>
      </c>
      <c r="F16" s="26" t="str">
        <f>'Data Trucks'!$C$5</f>
        <v>Light</v>
      </c>
      <c r="G16" s="26" t="s">
        <v>825</v>
      </c>
      <c r="I16" s="26" t="str">
        <f>Commodities!$D$22</f>
        <v>TFTRR</v>
      </c>
      <c r="J16" s="26" t="s">
        <v>569</v>
      </c>
      <c r="K16" s="367"/>
      <c r="L16" s="368" t="str">
        <f>IF($H16="","",'Data Trucks'!$AW$211)</f>
        <v/>
      </c>
      <c r="M16" s="368" t="str">
        <f>IF($H16="","",'Data Trucks'!$AW$211)</f>
        <v/>
      </c>
      <c r="N16" s="368" t="str">
        <f>IF($H16="","",'Data Trucks'!$AW$211)</f>
        <v/>
      </c>
      <c r="O16" s="58">
        <f t="shared" ref="O16:Q16" si="32">O15</f>
        <v>355.45194780304428</v>
      </c>
      <c r="P16" s="58">
        <f t="shared" si="32"/>
        <v>355.45194780304428</v>
      </c>
      <c r="Q16" s="58">
        <f t="shared" si="32"/>
        <v>355.45194780304428</v>
      </c>
      <c r="R16" s="51" t="str">
        <f>IF($D16="","",'Data Trucks'!$BB$211)</f>
        <v/>
      </c>
      <c r="S16" s="51" t="str">
        <f>IF($D16="","",'Data Trucks'!$BC$211)</f>
        <v/>
      </c>
      <c r="T16" s="51" t="str">
        <f>IF($D16="","",'Data Trucks'!$BD$211)</f>
        <v/>
      </c>
      <c r="U16" s="57">
        <f>'Data Trucks'!$AT$219</f>
        <v>0.2</v>
      </c>
      <c r="V16" s="51">
        <v>5</v>
      </c>
      <c r="W16" s="54" t="str">
        <f>IF($D16="","",ROUNDUP(SUMIFS('Data Trucks'!M$5:M$184,'Data Trucks'!$B$5:$B$184,$C16,'Data Trucks'!$C$5:$C$184,$F16,'Data Trucks'!$D$5:$D$184,$G16,'Data Trucks'!$G$5:$G$184,VLOOKUP($H16,'Data Trucks'!$B$210:$C$216,2,FALSE))/1000,3)*$V$2)</f>
        <v/>
      </c>
      <c r="X16" s="54" t="str">
        <f>IF($D16="","",ROUNDUP(SUMIFS('Data Trucks'!N$5:N$184,'Data Trucks'!$B$5:$B$184,$C16,'Data Trucks'!$C$5:$C$184,$F16,'Data Trucks'!$D$5:$D$184,$G16,'Data Trucks'!$G$5:$G$184,VLOOKUP($H16,'Data Trucks'!$B$210:$C$216,2,FALSE))/1000,3)*$V$2)</f>
        <v/>
      </c>
      <c r="Y16" s="54" t="str">
        <f>IF($D16="","",ROUNDUP(SUMIFS('Data Trucks'!O$5:O$184,'Data Trucks'!$B$5:$B$184,$C16,'Data Trucks'!$C$5:$C$184,$F16,'Data Trucks'!$D$5:$D$184,$G16,'Data Trucks'!$G$5:$G$184,VLOOKUP($H16,'Data Trucks'!$B$210:$C$216,2,FALSE))/1000,3)*$V$2)</f>
        <v/>
      </c>
      <c r="Z16" s="54" t="str">
        <f>IF($D16="","",ROUNDUP(SUMIFS('Data Trucks'!P$5:P$184,'Data Trucks'!$B$5:$B$184,$C16,'Data Trucks'!$C$5:$C$184,$F16,'Data Trucks'!$D$5:$D$184,$G16,'Data Trucks'!$G$5:$G$184,VLOOKUP($H16,'Data Trucks'!$B$210:$C$216,2,FALSE))/1000,3)*$V$2)</f>
        <v/>
      </c>
      <c r="AA16" s="54" t="str">
        <f>IF($D16="","",ROUNDUP(SUMIFS('Data Trucks'!Q$5:Q$184,'Data Trucks'!$B$5:$B$184,$C16,'Data Trucks'!$C$5:$C$184,$F16,'Data Trucks'!$D$5:$D$184,$G16,'Data Trucks'!$G$5:$G$184,VLOOKUP($H16,'Data Trucks'!$B$210:$C$216,2,FALSE))/1000,3)*$V$2)</f>
        <v/>
      </c>
      <c r="AB16" s="54" t="str">
        <f>IF($D16="","",ROUNDUP(SUMIFS('Data Trucks'!R$5:R$184,'Data Trucks'!$B$5:$B$184,$C16,'Data Trucks'!$C$5:$C$184,$F16,'Data Trucks'!$D$5:$D$184,$G16,'Data Trucks'!$G$5:$G$184,VLOOKUP($H16,'Data Trucks'!$B$210:$C$216,2,FALSE))/1000,3)*$V$2)</f>
        <v/>
      </c>
      <c r="AC16" s="54" t="str">
        <f>IF($D16="","",ROUNDUP(SUMIFS('Data Trucks'!S$5:S$184,'Data Trucks'!$B$5:$B$184,$C16,'Data Trucks'!$C$5:$C$184,$F16,'Data Trucks'!$D$5:$D$184,$G16,'Data Trucks'!$G$5:$G$184,VLOOKUP($H16,'Data Trucks'!$B$210:$C$216,2,FALSE))/1000,3)*$V$2)</f>
        <v/>
      </c>
      <c r="AD16" s="54" t="str">
        <f>IF($D16="","",ROUNDUP(SUMIFS('Data Trucks'!T$5:T$184,'Data Trucks'!$B$5:$B$184,$C16,'Data Trucks'!$C$5:$C$184,$F16,'Data Trucks'!$D$5:$D$184,$G16,'Data Trucks'!$G$5:$G$184,VLOOKUP($H16,'Data Trucks'!$B$210:$C$216,2,FALSE))/1000,3)*$V$2)</f>
        <v/>
      </c>
      <c r="AE16" s="54" t="str">
        <f>IF($D16="","",ROUNDUP(SUMIFS('Data Trucks'!U$5:U$184,'Data Trucks'!$B$5:$B$184,$C16,'Data Trucks'!$C$5:$C$184,$F16,'Data Trucks'!$D$5:$D$184,$G16,'Data Trucks'!$G$5:$G$184,VLOOKUP($H16,'Data Trucks'!$B$210:$C$216,2,FALSE))/1000,3)*$V$2)</f>
        <v/>
      </c>
      <c r="AF16" s="48"/>
      <c r="AH16" s="51">
        <f t="shared" ref="AH16" si="33">W15*R15*K15*L15*U16</f>
        <v>0</v>
      </c>
      <c r="AI16" s="51">
        <f t="shared" ref="AI16" si="34">X15*S15*K15*M15*U16</f>
        <v>0</v>
      </c>
      <c r="AJ16" s="51">
        <f t="shared" ref="AJ16" si="35">Y15*T15*K15*N15*U16</f>
        <v>0</v>
      </c>
      <c r="AK16" s="26">
        <f t="shared" ref="AK16" si="36">(AH16/L15)/O16</f>
        <v>0</v>
      </c>
      <c r="AL16" s="26"/>
    </row>
    <row r="17" spans="1:38">
      <c r="A17" s="1">
        <v>1</v>
      </c>
      <c r="C17" s="1" t="str">
        <f>HLOOKUP("Name",Intro!$H$7:$H$17,1+A17)</f>
        <v>DE1</v>
      </c>
      <c r="D17" s="26" t="str">
        <f t="shared" si="0"/>
        <v>TFTRHSDSE</v>
      </c>
      <c r="E17" s="1" t="str">
        <f t="shared" si="1"/>
        <v>Transport Freight Trucks - TRADSBL1 Heavy Short - Existing</v>
      </c>
      <c r="F17" s="26" t="str">
        <f>'Data Trucks'!$C$55</f>
        <v>Heavy</v>
      </c>
      <c r="G17" s="26" t="s">
        <v>825</v>
      </c>
      <c r="H17" s="1" t="str">
        <f>H7</f>
        <v>TRADSBL1</v>
      </c>
      <c r="I17" s="26" t="str">
        <f>Commodities!$D$21</f>
        <v>TFTRU</v>
      </c>
      <c r="J17" s="26" t="s">
        <v>569</v>
      </c>
      <c r="K17" s="61">
        <v>1E-3</v>
      </c>
      <c r="L17" s="60">
        <f>IF($H17="","",'Data Trucks'!$AW$212)</f>
        <v>10.923</v>
      </c>
      <c r="M17" s="60">
        <f>IF($H17="","",'Data Trucks'!$AW$212)</f>
        <v>10.923</v>
      </c>
      <c r="N17" s="60">
        <f>IF($H17="","",'Data Trucks'!$AW$212)</f>
        <v>10.923</v>
      </c>
      <c r="O17" s="58">
        <f>SUMIFS('Data Trucks'!$L$5:$L$204,'Data Trucks'!$B$5:$B$204,$C17,'Data Trucks'!$C$5:$C$204,$F17,'Data Trucks'!$D$5:$D$204,$G17,'Data Trucks'!$G$5:$G$204,VLOOKUP($H17,'Data Trucks'!$B$210:$C$216,2,FALSE))*INDEX(Intro!$I$25:$K$32,MATCH(VLOOKUP($H17,'Data Trucks'!$B$210:$C$216,2,FALSE),Intro!$H$25:$H$32,0),MATCH(RIGHT(O$5,4),Intro!$I$24:$K$24,0))</f>
        <v>90.859541220755276</v>
      </c>
      <c r="P17" s="58">
        <f>SUMIFS('Data Trucks'!$L$5:$L$204,'Data Trucks'!$B$5:$B$204,$C17,'Data Trucks'!$C$5:$C$204,$F17,'Data Trucks'!$D$5:$D$204,$G17,'Data Trucks'!$G$5:$G$204,VLOOKUP($H17,'Data Trucks'!$B$210:$C$216,2,FALSE))*INDEX(Intro!$I$25:$K$32,MATCH(VLOOKUP($H17,'Data Trucks'!$B$210:$C$216,2,FALSE),Intro!$H$25:$H$32,0),MATCH(RIGHT(P$5,4),Intro!$I$24:$K$24,0))</f>
        <v>90.859541220755276</v>
      </c>
      <c r="Q17" s="58">
        <f>SUMIFS('Data Trucks'!$L$5:$L$204,'Data Trucks'!$B$5:$B$204,$C17,'Data Trucks'!$C$5:$C$204,$F17,'Data Trucks'!$D$5:$D$204,$G17,'Data Trucks'!$G$5:$G$204,VLOOKUP($H17,'Data Trucks'!$B$210:$C$216,2,FALSE))*INDEX(Intro!$I$25:$K$32,MATCH(VLOOKUP($H17,'Data Trucks'!$B$210:$C$216,2,FALSE),Intro!$H$25:$H$32,0),MATCH(RIGHT(Q$5,4),Intro!$I$24:$K$24,0))</f>
        <v>90.859541220755276</v>
      </c>
      <c r="R17" s="51">
        <f>IF($D17="","",'Data Trucks'!$BB$211)</f>
        <v>171823.54484233682</v>
      </c>
      <c r="S17" s="51">
        <f>IF($D17="","",'Data Trucks'!$BC$211)</f>
        <v>145374.04042647002</v>
      </c>
      <c r="T17" s="51">
        <f>IF($D17="","",'Data Trucks'!$BD$211)</f>
        <v>12976.04548997949</v>
      </c>
      <c r="U17" s="57">
        <f>'Data Trucks'!$AK$215</f>
        <v>0.1</v>
      </c>
      <c r="V17" s="51">
        <v>5</v>
      </c>
      <c r="W17" s="54">
        <f>IF($D17="","",ROUNDUP(SUMIFS('Data Trucks'!M$5:M$184,'Data Trucks'!$B$5:$B$184,$C17,'Data Trucks'!$C$5:$C$184,$F17,'Data Trucks'!$D$5:$D$184,$G17,'Data Trucks'!$G$5:$G$184,VLOOKUP($H17,'Data Trucks'!$B$210:$C$216,2,FALSE))/1000,3)*$V$2)</f>
        <v>51.261539999999997</v>
      </c>
      <c r="X17" s="54">
        <f>IF($D17="","",ROUNDUP(SUMIFS('Data Trucks'!N$5:N$184,'Data Trucks'!$B$5:$B$184,$C17,'Data Trucks'!$C$5:$C$184,$F17,'Data Trucks'!$D$5:$D$184,$G17,'Data Trucks'!$G$5:$G$184,VLOOKUP($H17,'Data Trucks'!$B$210:$C$216,2,FALSE))/1000,3)*$V$2)</f>
        <v>60.587879999999998</v>
      </c>
      <c r="Y17" s="54">
        <f>IF($D17="","",ROUNDUP(SUMIFS('Data Trucks'!O$5:O$184,'Data Trucks'!$B$5:$B$184,$C17,'Data Trucks'!$C$5:$C$184,$F17,'Data Trucks'!$D$5:$D$184,$G17,'Data Trucks'!$G$5:$G$184,VLOOKUP($H17,'Data Trucks'!$B$210:$C$216,2,FALSE))/1000,3)*$V$2)</f>
        <v>67.878060000000005</v>
      </c>
      <c r="Z17" s="54">
        <f>IF($D17="","",ROUNDUP(SUMIFS('Data Trucks'!P$5:P$184,'Data Trucks'!$B$5:$B$184,$C17,'Data Trucks'!$C$5:$C$184,$F17,'Data Trucks'!$D$5:$D$184,$G17,'Data Trucks'!$G$5:$G$184,VLOOKUP($H17,'Data Trucks'!$B$210:$C$216,2,FALSE))/1000,3)*$V$2)</f>
        <v>65.614649999999997</v>
      </c>
      <c r="AA17" s="54">
        <f>IF($D17="","",ROUNDUP(SUMIFS('Data Trucks'!Q$5:Q$184,'Data Trucks'!$B$5:$B$184,$C17,'Data Trucks'!$C$5:$C$184,$F17,'Data Trucks'!$D$5:$D$184,$G17,'Data Trucks'!$G$5:$G$184,VLOOKUP($H17,'Data Trucks'!$B$210:$C$216,2,FALSE))/1000,3)*$V$2)</f>
        <v>54.30265</v>
      </c>
      <c r="AB17" s="54">
        <f>IF($D17="","",ROUNDUP(SUMIFS('Data Trucks'!R$5:R$184,'Data Trucks'!$B$5:$B$184,$C17,'Data Trucks'!$C$5:$C$184,$F17,'Data Trucks'!$D$5:$D$184,$G17,'Data Trucks'!$G$5:$G$184,VLOOKUP($H17,'Data Trucks'!$B$210:$C$216,2,FALSE))/1000,3)*$V$2)</f>
        <v>42.989640000000001</v>
      </c>
      <c r="AC17" s="54">
        <f>IF($D17="","",ROUNDUP(SUMIFS('Data Trucks'!S$5:S$184,'Data Trucks'!$B$5:$B$184,$C17,'Data Trucks'!$C$5:$C$184,$F17,'Data Trucks'!$D$5:$D$184,$G17,'Data Trucks'!$G$5:$G$184,VLOOKUP($H17,'Data Trucks'!$B$210:$C$216,2,FALSE))/1000,3)*$V$2)</f>
        <v>31.676629999999999</v>
      </c>
      <c r="AD17" s="54">
        <f>IF($D17="","",ROUNDUP(SUMIFS('Data Trucks'!T$5:T$184,'Data Trucks'!$B$5:$B$184,$C17,'Data Trucks'!$C$5:$C$184,$F17,'Data Trucks'!$D$5:$D$184,$G17,'Data Trucks'!$G$5:$G$184,VLOOKUP($H17,'Data Trucks'!$B$210:$C$216,2,FALSE))/1000,3)*$V$2)</f>
        <v>24.88842</v>
      </c>
      <c r="AE17" s="54">
        <f>IF($D17="","",ROUNDUP(SUMIFS('Data Trucks'!U$5:U$184,'Data Trucks'!$B$5:$B$184,$C17,'Data Trucks'!$C$5:$C$184,$F17,'Data Trucks'!$D$5:$D$184,$G17,'Data Trucks'!$G$5:$G$184,VLOOKUP($H17,'Data Trucks'!$B$210:$C$216,2,FALSE))/1000,3)*$V$2)</f>
        <v>9.0506100000000007</v>
      </c>
      <c r="AF17" s="369">
        <f>Sources!$C$37/7.45</f>
        <v>0.41879194630872485</v>
      </c>
      <c r="AH17" s="51">
        <f t="shared" ref="AH17" si="37">W17*R17*K17*L17*U17</f>
        <v>9620.9123342850107</v>
      </c>
      <c r="AI17" s="51">
        <f t="shared" ref="AI17" si="38">X17*S17*K17*M17*U17</f>
        <v>9620.8745402646746</v>
      </c>
      <c r="AJ17" s="51">
        <f t="shared" ref="AJ17" si="39">Y17*T17*K17*N17*U17</f>
        <v>962.08560004835999</v>
      </c>
      <c r="AK17" s="26">
        <f t="shared" ref="AK17" si="40">(AH17/L17)/O17</f>
        <v>9.6940171593836109</v>
      </c>
      <c r="AL17" s="26"/>
    </row>
    <row r="18" spans="1:38">
      <c r="A18" s="1">
        <v>1</v>
      </c>
      <c r="C18" s="1" t="str">
        <f>HLOOKUP("Name",Intro!$H$7:$H$17,1+A18)</f>
        <v>DE1</v>
      </c>
      <c r="D18" s="26" t="str">
        <f t="shared" si="0"/>
        <v/>
      </c>
      <c r="E18" s="1" t="str">
        <f t="shared" si="1"/>
        <v/>
      </c>
      <c r="F18" s="26" t="str">
        <f>'Data Trucks'!$C$55</f>
        <v>Heavy</v>
      </c>
      <c r="G18" s="26" t="s">
        <v>825</v>
      </c>
      <c r="I18" s="26" t="str">
        <f>Commodities!$D$22</f>
        <v>TFTRR</v>
      </c>
      <c r="J18" s="26" t="s">
        <v>569</v>
      </c>
      <c r="K18" s="367"/>
      <c r="L18" s="368" t="str">
        <f>IF($H18="","",'Data Trucks'!$AW$212)</f>
        <v/>
      </c>
      <c r="M18" s="368" t="str">
        <f>IF($H18="","",'Data Trucks'!$AW$212)</f>
        <v/>
      </c>
      <c r="N18" s="368" t="str">
        <f>IF($H18="","",'Data Trucks'!$AW$212)</f>
        <v/>
      </c>
      <c r="O18" s="58">
        <f t="shared" ref="O18:Q18" si="41">O17</f>
        <v>90.859541220755276</v>
      </c>
      <c r="P18" s="58">
        <f t="shared" si="41"/>
        <v>90.859541220755276</v>
      </c>
      <c r="Q18" s="58">
        <f t="shared" si="41"/>
        <v>90.859541220755276</v>
      </c>
      <c r="R18" s="51" t="str">
        <f>IF($D18="","",'Data Trucks'!$BB$211)</f>
        <v/>
      </c>
      <c r="S18" s="51" t="str">
        <f>IF($D18="","",'Data Trucks'!$BC$211)</f>
        <v/>
      </c>
      <c r="T18" s="51" t="str">
        <f>IF($D18="","",'Data Trucks'!$BD$211)</f>
        <v/>
      </c>
      <c r="U18" s="57">
        <f>'Data Trucks'!$AK$216</f>
        <v>0.9</v>
      </c>
      <c r="V18" s="51">
        <v>5</v>
      </c>
      <c r="W18" s="54" t="str">
        <f>IF($D18="","",ROUNDUP(SUMIFS('Data Trucks'!M$5:M$184,'Data Trucks'!$B$5:$B$184,$C18,'Data Trucks'!$C$5:$C$184,$F18,'Data Trucks'!$D$5:$D$184,$G18,'Data Trucks'!$G$5:$G$184,VLOOKUP($H18,'Data Trucks'!$B$210:$C$216,2,FALSE))/1000,3)*$V$2)</f>
        <v/>
      </c>
      <c r="X18" s="54" t="str">
        <f>IF($D18="","",ROUNDUP(SUMIFS('Data Trucks'!N$5:N$184,'Data Trucks'!$B$5:$B$184,$C18,'Data Trucks'!$C$5:$C$184,$F18,'Data Trucks'!$D$5:$D$184,$G18,'Data Trucks'!$G$5:$G$184,VLOOKUP($H18,'Data Trucks'!$B$210:$C$216,2,FALSE))/1000,3)*$V$2)</f>
        <v/>
      </c>
      <c r="Y18" s="54" t="str">
        <f>IF($D18="","",ROUNDUP(SUMIFS('Data Trucks'!O$5:O$184,'Data Trucks'!$B$5:$B$184,$C18,'Data Trucks'!$C$5:$C$184,$F18,'Data Trucks'!$D$5:$D$184,$G18,'Data Trucks'!$G$5:$G$184,VLOOKUP($H18,'Data Trucks'!$B$210:$C$216,2,FALSE))/1000,3)*$V$2)</f>
        <v/>
      </c>
      <c r="Z18" s="54" t="str">
        <f>IF($D18="","",ROUNDUP(SUMIFS('Data Trucks'!P$5:P$184,'Data Trucks'!$B$5:$B$184,$C18,'Data Trucks'!$C$5:$C$184,$F18,'Data Trucks'!$D$5:$D$184,$G18,'Data Trucks'!$G$5:$G$184,VLOOKUP($H18,'Data Trucks'!$B$210:$C$216,2,FALSE))/1000,3)*$V$2)</f>
        <v/>
      </c>
      <c r="AA18" s="54" t="str">
        <f>IF($D18="","",ROUNDUP(SUMIFS('Data Trucks'!Q$5:Q$184,'Data Trucks'!$B$5:$B$184,$C18,'Data Trucks'!$C$5:$C$184,$F18,'Data Trucks'!$D$5:$D$184,$G18,'Data Trucks'!$G$5:$G$184,VLOOKUP($H18,'Data Trucks'!$B$210:$C$216,2,FALSE))/1000,3)*$V$2)</f>
        <v/>
      </c>
      <c r="AB18" s="54" t="str">
        <f>IF($D18="","",ROUNDUP(SUMIFS('Data Trucks'!R$5:R$184,'Data Trucks'!$B$5:$B$184,$C18,'Data Trucks'!$C$5:$C$184,$F18,'Data Trucks'!$D$5:$D$184,$G18,'Data Trucks'!$G$5:$G$184,VLOOKUP($H18,'Data Trucks'!$B$210:$C$216,2,FALSE))/1000,3)*$V$2)</f>
        <v/>
      </c>
      <c r="AC18" s="54" t="str">
        <f>IF($D18="","",ROUNDUP(SUMIFS('Data Trucks'!S$5:S$184,'Data Trucks'!$B$5:$B$184,$C18,'Data Trucks'!$C$5:$C$184,$F18,'Data Trucks'!$D$5:$D$184,$G18,'Data Trucks'!$G$5:$G$184,VLOOKUP($H18,'Data Trucks'!$B$210:$C$216,2,FALSE))/1000,3)*$V$2)</f>
        <v/>
      </c>
      <c r="AD18" s="54" t="str">
        <f>IF($D18="","",ROUNDUP(SUMIFS('Data Trucks'!T$5:T$184,'Data Trucks'!$B$5:$B$184,$C18,'Data Trucks'!$C$5:$C$184,$F18,'Data Trucks'!$D$5:$D$184,$G18,'Data Trucks'!$G$5:$G$184,VLOOKUP($H18,'Data Trucks'!$B$210:$C$216,2,FALSE))/1000,3)*$V$2)</f>
        <v/>
      </c>
      <c r="AE18" s="54" t="str">
        <f>IF($D18="","",ROUNDUP(SUMIFS('Data Trucks'!U$5:U$184,'Data Trucks'!$B$5:$B$184,$C18,'Data Trucks'!$C$5:$C$184,$F18,'Data Trucks'!$D$5:$D$184,$G18,'Data Trucks'!$G$5:$G$184,VLOOKUP($H18,'Data Trucks'!$B$210:$C$216,2,FALSE))/1000,3)*$V$2)</f>
        <v/>
      </c>
      <c r="AF18" s="48"/>
      <c r="AH18" s="51">
        <f t="shared" ref="AH18" si="42">W17*R17*K17*L17*U18</f>
        <v>86588.211008565093</v>
      </c>
      <c r="AI18" s="51">
        <f t="shared" ref="AI18" si="43">X17*S17*K17*M17*U18</f>
        <v>86587.870862382071</v>
      </c>
      <c r="AJ18" s="51">
        <f t="shared" ref="AJ18" si="44">Y17*T17*K17*N17*U18</f>
        <v>8658.7704004352399</v>
      </c>
      <c r="AK18" s="26">
        <f t="shared" ref="AK18" si="45">(AH18/L17)/O18</f>
        <v>87.246154434452492</v>
      </c>
      <c r="AL18" s="26"/>
    </row>
    <row r="19" spans="1:38">
      <c r="A19" s="1">
        <v>1</v>
      </c>
      <c r="C19" s="1" t="str">
        <f>HLOOKUP("Name",Intro!$H$7:$H$17,1+A19)</f>
        <v>DE1</v>
      </c>
      <c r="D19" s="26" t="str">
        <f t="shared" si="0"/>
        <v>TFTRHSGSE</v>
      </c>
      <c r="E19" s="1" t="str">
        <f t="shared" si="1"/>
        <v>Transport Freight Trucks - TRAGSBL1 Heavy Short - Existing</v>
      </c>
      <c r="F19" s="26" t="str">
        <f>'Data Trucks'!$C$55</f>
        <v>Heavy</v>
      </c>
      <c r="G19" s="26" t="s">
        <v>825</v>
      </c>
      <c r="H19" s="1" t="str">
        <f>H9</f>
        <v>TRAGSBL1</v>
      </c>
      <c r="I19" s="26" t="str">
        <f>Commodities!$D$21</f>
        <v>TFTRU</v>
      </c>
      <c r="J19" s="26" t="s">
        <v>569</v>
      </c>
      <c r="K19" s="367">
        <v>1E-3</v>
      </c>
      <c r="L19" s="368">
        <f>IF($H19="","",'Data Trucks'!$AW$212)</f>
        <v>10.923</v>
      </c>
      <c r="M19" s="368">
        <f>IF($H19="","",'Data Trucks'!$AW$212)</f>
        <v>10.923</v>
      </c>
      <c r="N19" s="368">
        <f>IF($H19="","",'Data Trucks'!$AW$212)</f>
        <v>10.923</v>
      </c>
      <c r="O19" s="58">
        <f>SUMIFS('Data Trucks'!$L$5:$L$204,'Data Trucks'!$B$5:$B$204,$C19,'Data Trucks'!$C$5:$C$204,$F19,'Data Trucks'!$D$5:$D$204,$G19,'Data Trucks'!$G$5:$G$204,VLOOKUP($H19,'Data Trucks'!$B$210:$C$216,2,FALSE))*INDEX(Intro!$I$25:$K$32,MATCH(VLOOKUP($H19,'Data Trucks'!$B$210:$C$216,2,FALSE),Intro!$H$25:$H$32,0),MATCH(RIGHT(O$5,4),Intro!$I$24:$K$24,0))</f>
        <v>81.958029571526978</v>
      </c>
      <c r="P19" s="58">
        <f>SUMIFS('Data Trucks'!$L$5:$L$204,'Data Trucks'!$B$5:$B$204,$C19,'Data Trucks'!$C$5:$C$204,$F19,'Data Trucks'!$D$5:$D$204,$G19,'Data Trucks'!$G$5:$G$204,VLOOKUP($H19,'Data Trucks'!$B$210:$C$216,2,FALSE))*INDEX(Intro!$I$25:$K$32,MATCH(VLOOKUP($H19,'Data Trucks'!$B$210:$C$216,2,FALSE),Intro!$H$25:$H$32,0),MATCH(RIGHT(P$5,4),Intro!$I$24:$K$24,0))</f>
        <v>81.958029571526978</v>
      </c>
      <c r="Q19" s="58">
        <f>SUMIFS('Data Trucks'!$L$5:$L$204,'Data Trucks'!$B$5:$B$204,$C19,'Data Trucks'!$C$5:$C$204,$F19,'Data Trucks'!$D$5:$D$204,$G19,'Data Trucks'!$G$5:$G$204,VLOOKUP($H19,'Data Trucks'!$B$210:$C$216,2,FALSE))*INDEX(Intro!$I$25:$K$32,MATCH(VLOOKUP($H19,'Data Trucks'!$B$210:$C$216,2,FALSE),Intro!$H$25:$H$32,0),MATCH(RIGHT(Q$5,4),Intro!$I$24:$K$24,0))</f>
        <v>81.958029571526978</v>
      </c>
      <c r="R19" s="51">
        <f>IF($D19="","",'Data Trucks'!$BB$211)</f>
        <v>171823.54484233682</v>
      </c>
      <c r="S19" s="51">
        <f>IF($D19="","",'Data Trucks'!$BC$211)</f>
        <v>145374.04042647002</v>
      </c>
      <c r="T19" s="51">
        <f>IF($D19="","",'Data Trucks'!$BD$211)</f>
        <v>12976.04548997949</v>
      </c>
      <c r="U19" s="57">
        <f>'Data Trucks'!$AK$215</f>
        <v>0.1</v>
      </c>
      <c r="V19" s="51">
        <v>5</v>
      </c>
      <c r="W19" s="54">
        <f>IF($D19="","",ROUNDUP(SUMIFS('Data Trucks'!M$5:M$184,'Data Trucks'!$B$5:$B$184,$C19,'Data Trucks'!$C$5:$C$184,$F19,'Data Trucks'!$D$5:$D$184,$G19,'Data Trucks'!$G$5:$G$184,VLOOKUP($H19,'Data Trucks'!$B$210:$C$216,2,FALSE))/1000,3)*$V$2)</f>
        <v>27.60229</v>
      </c>
      <c r="X19" s="54">
        <f>IF($D19="","",ROUNDUP(SUMIFS('Data Trucks'!N$5:N$184,'Data Trucks'!$B$5:$B$184,$C19,'Data Trucks'!$C$5:$C$184,$F19,'Data Trucks'!$D$5:$D$184,$G19,'Data Trucks'!$G$5:$G$184,VLOOKUP($H19,'Data Trucks'!$B$210:$C$216,2,FALSE))/1000,3)*$V$2)</f>
        <v>32.624009999999998</v>
      </c>
      <c r="Y19" s="54">
        <f>IF($D19="","",ROUNDUP(SUMIFS('Data Trucks'!O$5:O$184,'Data Trucks'!$B$5:$B$184,$C19,'Data Trucks'!$C$5:$C$184,$F19,'Data Trucks'!$D$5:$D$184,$G19,'Data Trucks'!$G$5:$G$184,VLOOKUP($H19,'Data Trucks'!$B$210:$C$216,2,FALSE))/1000,3)*$V$2)</f>
        <v>36.549879999999995</v>
      </c>
      <c r="Z19" s="54">
        <f>IF($D19="","",ROUNDUP(SUMIFS('Data Trucks'!P$5:P$184,'Data Trucks'!$B$5:$B$184,$C19,'Data Trucks'!$C$5:$C$184,$F19,'Data Trucks'!$D$5:$D$184,$G19,'Data Trucks'!$G$5:$G$184,VLOOKUP($H19,'Data Trucks'!$B$210:$C$216,2,FALSE))/1000,3)*$V$2)</f>
        <v>35.33182</v>
      </c>
      <c r="AA19" s="54">
        <f>IF($D19="","",ROUNDUP(SUMIFS('Data Trucks'!Q$5:Q$184,'Data Trucks'!$B$5:$B$184,$C19,'Data Trucks'!$C$5:$C$184,$F19,'Data Trucks'!$D$5:$D$184,$G19,'Data Trucks'!$G$5:$G$184,VLOOKUP($H19,'Data Trucks'!$B$210:$C$216,2,FALSE))/1000,3)*$V$2)</f>
        <v>29.239500000000003</v>
      </c>
      <c r="AB19" s="54">
        <f>IF($D19="","",ROUNDUP(SUMIFS('Data Trucks'!R$5:R$184,'Data Trucks'!$B$5:$B$184,$C19,'Data Trucks'!$C$5:$C$184,$F19,'Data Trucks'!$D$5:$D$184,$G19,'Data Trucks'!$G$5:$G$184,VLOOKUP($H19,'Data Trucks'!$B$210:$C$216,2,FALSE))/1000,3)*$V$2)</f>
        <v>23.14819</v>
      </c>
      <c r="AC19" s="54">
        <f>IF($D19="","",ROUNDUP(SUMIFS('Data Trucks'!S$5:S$184,'Data Trucks'!$B$5:$B$184,$C19,'Data Trucks'!$C$5:$C$184,$F19,'Data Trucks'!$D$5:$D$184,$G19,'Data Trucks'!$G$5:$G$184,VLOOKUP($H19,'Data Trucks'!$B$210:$C$216,2,FALSE))/1000,3)*$V$2)</f>
        <v>17.056880000000003</v>
      </c>
      <c r="AD19" s="54">
        <f>IF($D19="","",ROUNDUP(SUMIFS('Data Trucks'!T$5:T$184,'Data Trucks'!$B$5:$B$184,$C19,'Data Trucks'!$C$5:$C$184,$F19,'Data Trucks'!$D$5:$D$184,$G19,'Data Trucks'!$G$5:$G$184,VLOOKUP($H19,'Data Trucks'!$B$210:$C$216,2,FALSE))/1000,3)*$V$2)</f>
        <v>13.40169</v>
      </c>
      <c r="AE19" s="54">
        <f>IF($D19="","",ROUNDUP(SUMIFS('Data Trucks'!U$5:U$184,'Data Trucks'!$B$5:$B$184,$C19,'Data Trucks'!$C$5:$C$184,$F19,'Data Trucks'!$D$5:$D$184,$G19,'Data Trucks'!$G$5:$G$184,VLOOKUP($H19,'Data Trucks'!$B$210:$C$216,2,FALSE))/1000,3)*$V$2)</f>
        <v>4.8732500000000005</v>
      </c>
      <c r="AF19" s="369">
        <f>Sources!$C$37/7.45</f>
        <v>0.41879194630872485</v>
      </c>
      <c r="AH19" s="51">
        <f t="shared" ref="AH19" si="46">W19*R19*K19*L19*U19</f>
        <v>5180.4766754083448</v>
      </c>
      <c r="AI19" s="51">
        <f t="shared" ref="AI19" si="47">X19*S19*K19*M19*U19</f>
        <v>5180.4338955305939</v>
      </c>
      <c r="AJ19" s="51">
        <f t="shared" ref="AJ19" si="48">Y19*T19*K19*N19*U19</f>
        <v>518.04829471401433</v>
      </c>
      <c r="AK19" s="26">
        <f t="shared" ref="AK19" si="49">(AH19/L19)/O19</f>
        <v>5.7867707878787931</v>
      </c>
      <c r="AL19" s="26"/>
    </row>
    <row r="20" spans="1:38">
      <c r="A20" s="1">
        <v>1</v>
      </c>
      <c r="C20" s="1" t="str">
        <f>HLOOKUP("Name",Intro!$H$7:$H$17,1+A20)</f>
        <v>DE1</v>
      </c>
      <c r="D20" s="26" t="str">
        <f t="shared" si="0"/>
        <v/>
      </c>
      <c r="E20" s="1" t="str">
        <f t="shared" si="1"/>
        <v/>
      </c>
      <c r="F20" s="26" t="str">
        <f>'Data Trucks'!$C$55</f>
        <v>Heavy</v>
      </c>
      <c r="G20" s="26" t="s">
        <v>825</v>
      </c>
      <c r="I20" s="26" t="str">
        <f>Commodities!$D$22</f>
        <v>TFTRR</v>
      </c>
      <c r="J20" s="26" t="s">
        <v>569</v>
      </c>
      <c r="K20" s="367"/>
      <c r="L20" s="368" t="str">
        <f>IF($H20="","",'Data Trucks'!$AW$212)</f>
        <v/>
      </c>
      <c r="M20" s="368" t="str">
        <f>IF($H20="","",'Data Trucks'!$AW$212)</f>
        <v/>
      </c>
      <c r="N20" s="368" t="str">
        <f>IF($H20="","",'Data Trucks'!$AW$212)</f>
        <v/>
      </c>
      <c r="O20" s="58">
        <f t="shared" ref="O20:Q20" si="50">O19</f>
        <v>81.958029571526978</v>
      </c>
      <c r="P20" s="58">
        <f t="shared" si="50"/>
        <v>81.958029571526978</v>
      </c>
      <c r="Q20" s="58">
        <f t="shared" si="50"/>
        <v>81.958029571526978</v>
      </c>
      <c r="R20" s="51" t="str">
        <f>IF($D20="","",'Data Trucks'!$BB$211)</f>
        <v/>
      </c>
      <c r="S20" s="51" t="str">
        <f>IF($D20="","",'Data Trucks'!$BC$211)</f>
        <v/>
      </c>
      <c r="T20" s="51" t="str">
        <f>IF($D20="","",'Data Trucks'!$BD$211)</f>
        <v/>
      </c>
      <c r="U20" s="57">
        <f>'Data Trucks'!$AK$216</f>
        <v>0.9</v>
      </c>
      <c r="V20" s="51">
        <v>5</v>
      </c>
      <c r="W20" s="54" t="str">
        <f>IF($D20="","",ROUNDUP(SUMIFS('Data Trucks'!M$5:M$184,'Data Trucks'!$B$5:$B$184,$C20,'Data Trucks'!$C$5:$C$184,$F20,'Data Trucks'!$D$5:$D$184,$G20,'Data Trucks'!$G$5:$G$184,VLOOKUP($H20,'Data Trucks'!$B$210:$C$216,2,FALSE))/1000,3)*$V$2)</f>
        <v/>
      </c>
      <c r="X20" s="54" t="str">
        <f>IF($D20="","",ROUNDUP(SUMIFS('Data Trucks'!N$5:N$184,'Data Trucks'!$B$5:$B$184,$C20,'Data Trucks'!$C$5:$C$184,$F20,'Data Trucks'!$D$5:$D$184,$G20,'Data Trucks'!$G$5:$G$184,VLOOKUP($H20,'Data Trucks'!$B$210:$C$216,2,FALSE))/1000,3)*$V$2)</f>
        <v/>
      </c>
      <c r="Y20" s="54" t="str">
        <f>IF($D20="","",ROUNDUP(SUMIFS('Data Trucks'!O$5:O$184,'Data Trucks'!$B$5:$B$184,$C20,'Data Trucks'!$C$5:$C$184,$F20,'Data Trucks'!$D$5:$D$184,$G20,'Data Trucks'!$G$5:$G$184,VLOOKUP($H20,'Data Trucks'!$B$210:$C$216,2,FALSE))/1000,3)*$V$2)</f>
        <v/>
      </c>
      <c r="Z20" s="54" t="str">
        <f>IF($D20="","",ROUNDUP(SUMIFS('Data Trucks'!P$5:P$184,'Data Trucks'!$B$5:$B$184,$C20,'Data Trucks'!$C$5:$C$184,$F20,'Data Trucks'!$D$5:$D$184,$G20,'Data Trucks'!$G$5:$G$184,VLOOKUP($H20,'Data Trucks'!$B$210:$C$216,2,FALSE))/1000,3)*$V$2)</f>
        <v/>
      </c>
      <c r="AA20" s="54" t="str">
        <f>IF($D20="","",ROUNDUP(SUMIFS('Data Trucks'!Q$5:Q$184,'Data Trucks'!$B$5:$B$184,$C20,'Data Trucks'!$C$5:$C$184,$F20,'Data Trucks'!$D$5:$D$184,$G20,'Data Trucks'!$G$5:$G$184,VLOOKUP($H20,'Data Trucks'!$B$210:$C$216,2,FALSE))/1000,3)*$V$2)</f>
        <v/>
      </c>
      <c r="AB20" s="54" t="str">
        <f>IF($D20="","",ROUNDUP(SUMIFS('Data Trucks'!R$5:R$184,'Data Trucks'!$B$5:$B$184,$C20,'Data Trucks'!$C$5:$C$184,$F20,'Data Trucks'!$D$5:$D$184,$G20,'Data Trucks'!$G$5:$G$184,VLOOKUP($H20,'Data Trucks'!$B$210:$C$216,2,FALSE))/1000,3)*$V$2)</f>
        <v/>
      </c>
      <c r="AC20" s="54" t="str">
        <f>IF($D20="","",ROUNDUP(SUMIFS('Data Trucks'!S$5:S$184,'Data Trucks'!$B$5:$B$184,$C20,'Data Trucks'!$C$5:$C$184,$F20,'Data Trucks'!$D$5:$D$184,$G20,'Data Trucks'!$G$5:$G$184,VLOOKUP($H20,'Data Trucks'!$B$210:$C$216,2,FALSE))/1000,3)*$V$2)</f>
        <v/>
      </c>
      <c r="AD20" s="54" t="str">
        <f>IF($D20="","",ROUNDUP(SUMIFS('Data Trucks'!T$5:T$184,'Data Trucks'!$B$5:$B$184,$C20,'Data Trucks'!$C$5:$C$184,$F20,'Data Trucks'!$D$5:$D$184,$G20,'Data Trucks'!$G$5:$G$184,VLOOKUP($H20,'Data Trucks'!$B$210:$C$216,2,FALSE))/1000,3)*$V$2)</f>
        <v/>
      </c>
      <c r="AE20" s="54" t="str">
        <f>IF($D20="","",ROUNDUP(SUMIFS('Data Trucks'!U$5:U$184,'Data Trucks'!$B$5:$B$184,$C20,'Data Trucks'!$C$5:$C$184,$F20,'Data Trucks'!$D$5:$D$184,$G20,'Data Trucks'!$G$5:$G$184,VLOOKUP($H20,'Data Trucks'!$B$210:$C$216,2,FALSE))/1000,3)*$V$2)</f>
        <v/>
      </c>
      <c r="AF20" s="48"/>
      <c r="AH20" s="51">
        <f t="shared" ref="AH20" si="51">W19*R19*K19*L19*U20</f>
        <v>46624.290078675098</v>
      </c>
      <c r="AI20" s="51">
        <f t="shared" ref="AI20" si="52">X19*S19*K19*M19*U20</f>
        <v>46623.905059775345</v>
      </c>
      <c r="AJ20" s="51">
        <f t="shared" ref="AJ20" si="53">Y19*T19*K19*N19*U20</f>
        <v>4662.4346524261282</v>
      </c>
      <c r="AK20" s="26">
        <f t="shared" ref="AK20" si="54">(AH20/L19)/O20</f>
        <v>52.080937090909131</v>
      </c>
      <c r="AL20" s="26"/>
    </row>
    <row r="21" spans="1:38">
      <c r="A21" s="1">
        <v>1</v>
      </c>
      <c r="C21" s="1" t="str">
        <f>HLOOKUP("Name",Intro!$H$7:$H$17,1+A21)</f>
        <v>DE1</v>
      </c>
      <c r="D21" s="26" t="str">
        <f t="shared" si="0"/>
        <v>TFTRHSLPE</v>
      </c>
      <c r="E21" s="1" t="str">
        <f t="shared" si="1"/>
        <v>Transport Freight Trucks - TRALPG Heavy Short - Existing</v>
      </c>
      <c r="F21" s="26" t="str">
        <f>'Data Trucks'!$C$55</f>
        <v>Heavy</v>
      </c>
      <c r="G21" s="26" t="s">
        <v>825</v>
      </c>
      <c r="H21" s="1" t="str">
        <f>H11</f>
        <v>TRALPG</v>
      </c>
      <c r="I21" s="26" t="str">
        <f>Commodities!$D$21</f>
        <v>TFTRU</v>
      </c>
      <c r="J21" s="26" t="s">
        <v>569</v>
      </c>
      <c r="K21" s="367">
        <v>1E-3</v>
      </c>
      <c r="L21" s="368">
        <f>IF($H21="","",'Data Trucks'!$AW$212)</f>
        <v>10.923</v>
      </c>
      <c r="M21" s="368">
        <f>IF($H21="","",'Data Trucks'!$AW$212)</f>
        <v>10.923</v>
      </c>
      <c r="N21" s="368">
        <f>IF($H21="","",'Data Trucks'!$AW$212)</f>
        <v>10.923</v>
      </c>
      <c r="O21" s="58">
        <f>SUMIFS('Data Trucks'!$L$5:$L$204,'Data Trucks'!$B$5:$B$204,$C21,'Data Trucks'!$C$5:$C$204,$F21,'Data Trucks'!$D$5:$D$204,$G21,'Data Trucks'!$G$5:$G$204,VLOOKUP($H21,'Data Trucks'!$B$210:$C$216,2,FALSE))*INDEX(Intro!$I$25:$K$32,MATCH(VLOOKUP($H21,'Data Trucks'!$B$210:$C$216,2,FALSE),Intro!$H$25:$H$32,0),MATCH(RIGHT(O$5,4),Intro!$I$24:$K$24,0))</f>
        <v>81.958029571526978</v>
      </c>
      <c r="P21" s="58">
        <f>SUMIFS('Data Trucks'!$L$5:$L$204,'Data Trucks'!$B$5:$B$204,$C21,'Data Trucks'!$C$5:$C$204,$F21,'Data Trucks'!$D$5:$D$204,$G21,'Data Trucks'!$G$5:$G$204,VLOOKUP($H21,'Data Trucks'!$B$210:$C$216,2,FALSE))*INDEX(Intro!$I$25:$K$32,MATCH(VLOOKUP($H21,'Data Trucks'!$B$210:$C$216,2,FALSE),Intro!$H$25:$H$32,0),MATCH(RIGHT(P$5,4),Intro!$I$24:$K$24,0))</f>
        <v>81.958029571526978</v>
      </c>
      <c r="Q21" s="58">
        <f>SUMIFS('Data Trucks'!$L$5:$L$204,'Data Trucks'!$B$5:$B$204,$C21,'Data Trucks'!$C$5:$C$204,$F21,'Data Trucks'!$D$5:$D$204,$G21,'Data Trucks'!$G$5:$G$204,VLOOKUP($H21,'Data Trucks'!$B$210:$C$216,2,FALSE))*INDEX(Intro!$I$25:$K$32,MATCH(VLOOKUP($H21,'Data Trucks'!$B$210:$C$216,2,FALSE),Intro!$H$25:$H$32,0),MATCH(RIGHT(Q$5,4),Intro!$I$24:$K$24,0))</f>
        <v>81.958029571526978</v>
      </c>
      <c r="R21" s="51">
        <f>IF($D21="","",'Data Trucks'!$BB$211)</f>
        <v>171823.54484233682</v>
      </c>
      <c r="S21" s="51">
        <f>IF($D21="","",'Data Trucks'!$BC$211)</f>
        <v>145374.04042647002</v>
      </c>
      <c r="T21" s="51">
        <f>IF($D21="","",'Data Trucks'!$BD$211)</f>
        <v>12976.04548997949</v>
      </c>
      <c r="U21" s="57">
        <f>'Data Trucks'!$AK$215</f>
        <v>0.1</v>
      </c>
      <c r="V21" s="51">
        <v>5</v>
      </c>
      <c r="W21" s="54">
        <f>IF($D21="","",ROUNDUP(SUMIFS('Data Trucks'!M$5:M$184,'Data Trucks'!$B$5:$B$184,$C21,'Data Trucks'!$C$5:$C$184,$F21,'Data Trucks'!$D$5:$D$184,$G21,'Data Trucks'!$G$5:$G$184,VLOOKUP($H21,'Data Trucks'!$B$210:$C$216,2,FALSE))/1000,3)*$V$2)</f>
        <v>0</v>
      </c>
      <c r="X21" s="54">
        <f>IF($D21="","",ROUNDUP(SUMIFS('Data Trucks'!N$5:N$184,'Data Trucks'!$B$5:$B$184,$C21,'Data Trucks'!$C$5:$C$184,$F21,'Data Trucks'!$D$5:$D$184,$G21,'Data Trucks'!$G$5:$G$184,VLOOKUP($H21,'Data Trucks'!$B$210:$C$216,2,FALSE))/1000,3)*$V$2)</f>
        <v>0</v>
      </c>
      <c r="Y21" s="54">
        <f>IF($D21="","",ROUNDUP(SUMIFS('Data Trucks'!O$5:O$184,'Data Trucks'!$B$5:$B$184,$C21,'Data Trucks'!$C$5:$C$184,$F21,'Data Trucks'!$D$5:$D$184,$G21,'Data Trucks'!$G$5:$G$184,VLOOKUP($H21,'Data Trucks'!$B$210:$C$216,2,FALSE))/1000,3)*$V$2)</f>
        <v>0</v>
      </c>
      <c r="Z21" s="54">
        <f>IF($D21="","",ROUNDUP(SUMIFS('Data Trucks'!P$5:P$184,'Data Trucks'!$B$5:$B$184,$C21,'Data Trucks'!$C$5:$C$184,$F21,'Data Trucks'!$D$5:$D$184,$G21,'Data Trucks'!$G$5:$G$184,VLOOKUP($H21,'Data Trucks'!$B$210:$C$216,2,FALSE))/1000,3)*$V$2)</f>
        <v>0</v>
      </c>
      <c r="AA21" s="54">
        <f>IF($D21="","",ROUNDUP(SUMIFS('Data Trucks'!Q$5:Q$184,'Data Trucks'!$B$5:$B$184,$C21,'Data Trucks'!$C$5:$C$184,$F21,'Data Trucks'!$D$5:$D$184,$G21,'Data Trucks'!$G$5:$G$184,VLOOKUP($H21,'Data Trucks'!$B$210:$C$216,2,FALSE))/1000,3)*$V$2)</f>
        <v>0</v>
      </c>
      <c r="AB21" s="54">
        <f>IF($D21="","",ROUNDUP(SUMIFS('Data Trucks'!R$5:R$184,'Data Trucks'!$B$5:$B$184,$C21,'Data Trucks'!$C$5:$C$184,$F21,'Data Trucks'!$D$5:$D$184,$G21,'Data Trucks'!$G$5:$G$184,VLOOKUP($H21,'Data Trucks'!$B$210:$C$216,2,FALSE))/1000,3)*$V$2)</f>
        <v>0</v>
      </c>
      <c r="AC21" s="54">
        <f>IF($D21="","",ROUNDUP(SUMIFS('Data Trucks'!S$5:S$184,'Data Trucks'!$B$5:$B$184,$C21,'Data Trucks'!$C$5:$C$184,$F21,'Data Trucks'!$D$5:$D$184,$G21,'Data Trucks'!$G$5:$G$184,VLOOKUP($H21,'Data Trucks'!$B$210:$C$216,2,FALSE))/1000,3)*$V$2)</f>
        <v>0</v>
      </c>
      <c r="AD21" s="54">
        <f>IF($D21="","",ROUNDUP(SUMIFS('Data Trucks'!T$5:T$184,'Data Trucks'!$B$5:$B$184,$C21,'Data Trucks'!$C$5:$C$184,$F21,'Data Trucks'!$D$5:$D$184,$G21,'Data Trucks'!$G$5:$G$184,VLOOKUP($H21,'Data Trucks'!$B$210:$C$216,2,FALSE))/1000,3)*$V$2)</f>
        <v>0</v>
      </c>
      <c r="AE21" s="54">
        <f>IF($D21="","",ROUNDUP(SUMIFS('Data Trucks'!U$5:U$184,'Data Trucks'!$B$5:$B$184,$C21,'Data Trucks'!$C$5:$C$184,$F21,'Data Trucks'!$D$5:$D$184,$G21,'Data Trucks'!$G$5:$G$184,VLOOKUP($H21,'Data Trucks'!$B$210:$C$216,2,FALSE))/1000,3)*$V$2)</f>
        <v>0</v>
      </c>
      <c r="AF21" s="369">
        <f>Sources!$C$37/7.45</f>
        <v>0.41879194630872485</v>
      </c>
      <c r="AH21" s="51">
        <f t="shared" ref="AH21" si="55">W21*R21*K21*L21*U21</f>
        <v>0</v>
      </c>
      <c r="AI21" s="51">
        <f t="shared" ref="AI21" si="56">X21*S21*K21*M21*U21</f>
        <v>0</v>
      </c>
      <c r="AJ21" s="51">
        <f t="shared" ref="AJ21" si="57">Y21*T21*K21*N21*U21</f>
        <v>0</v>
      </c>
      <c r="AK21" s="26">
        <f t="shared" ref="AK21" si="58">(AH21/L21)/O21</f>
        <v>0</v>
      </c>
      <c r="AL21" s="26"/>
    </row>
    <row r="22" spans="1:38">
      <c r="A22" s="1">
        <v>1</v>
      </c>
      <c r="C22" s="1" t="str">
        <f>HLOOKUP("Name",Intro!$H$7:$H$17,1+A22)</f>
        <v>DE1</v>
      </c>
      <c r="D22" s="26" t="str">
        <f t="shared" si="0"/>
        <v/>
      </c>
      <c r="E22" s="1" t="str">
        <f t="shared" si="1"/>
        <v/>
      </c>
      <c r="F22" s="26" t="str">
        <f>'Data Trucks'!$C$55</f>
        <v>Heavy</v>
      </c>
      <c r="G22" s="26" t="s">
        <v>825</v>
      </c>
      <c r="I22" s="26" t="str">
        <f>Commodities!$D$22</f>
        <v>TFTRR</v>
      </c>
      <c r="J22" s="26" t="s">
        <v>569</v>
      </c>
      <c r="K22" s="367"/>
      <c r="L22" s="368" t="str">
        <f>IF($H22="","",'Data Trucks'!$AW$212)</f>
        <v/>
      </c>
      <c r="M22" s="368" t="str">
        <f>IF($H22="","",'Data Trucks'!$AW$212)</f>
        <v/>
      </c>
      <c r="N22" s="368" t="str">
        <f>IF($H22="","",'Data Trucks'!$AW$212)</f>
        <v/>
      </c>
      <c r="O22" s="58">
        <f t="shared" ref="O22:Q22" si="59">O21</f>
        <v>81.958029571526978</v>
      </c>
      <c r="P22" s="58">
        <f t="shared" si="59"/>
        <v>81.958029571526978</v>
      </c>
      <c r="Q22" s="58">
        <f t="shared" si="59"/>
        <v>81.958029571526978</v>
      </c>
      <c r="R22" s="51" t="str">
        <f>IF($D22="","",'Data Trucks'!$BB$211)</f>
        <v/>
      </c>
      <c r="S22" s="51" t="str">
        <f>IF($D22="","",'Data Trucks'!$BC$211)</f>
        <v/>
      </c>
      <c r="T22" s="51" t="str">
        <f>IF($D22="","",'Data Trucks'!$BD$211)</f>
        <v/>
      </c>
      <c r="U22" s="57">
        <f>'Data Trucks'!$AK$216</f>
        <v>0.9</v>
      </c>
      <c r="V22" s="51">
        <v>5</v>
      </c>
      <c r="W22" s="54" t="str">
        <f>IF($D22="","",ROUNDUP(SUMIFS('Data Trucks'!M$5:M$184,'Data Trucks'!$B$5:$B$184,$C22,'Data Trucks'!$C$5:$C$184,$F22,'Data Trucks'!$D$5:$D$184,$G22,'Data Trucks'!$G$5:$G$184,VLOOKUP($H22,'Data Trucks'!$B$210:$C$216,2,FALSE))/1000,3)*$V$2)</f>
        <v/>
      </c>
      <c r="X22" s="54" t="str">
        <f>IF($D22="","",ROUNDUP(SUMIFS('Data Trucks'!N$5:N$184,'Data Trucks'!$B$5:$B$184,$C22,'Data Trucks'!$C$5:$C$184,$F22,'Data Trucks'!$D$5:$D$184,$G22,'Data Trucks'!$G$5:$G$184,VLOOKUP($H22,'Data Trucks'!$B$210:$C$216,2,FALSE))/1000,3)*$V$2)</f>
        <v/>
      </c>
      <c r="Y22" s="54" t="str">
        <f>IF($D22="","",ROUNDUP(SUMIFS('Data Trucks'!O$5:O$184,'Data Trucks'!$B$5:$B$184,$C22,'Data Trucks'!$C$5:$C$184,$F22,'Data Trucks'!$D$5:$D$184,$G22,'Data Trucks'!$G$5:$G$184,VLOOKUP($H22,'Data Trucks'!$B$210:$C$216,2,FALSE))/1000,3)*$V$2)</f>
        <v/>
      </c>
      <c r="Z22" s="54" t="str">
        <f>IF($D22="","",ROUNDUP(SUMIFS('Data Trucks'!P$5:P$184,'Data Trucks'!$B$5:$B$184,$C22,'Data Trucks'!$C$5:$C$184,$F22,'Data Trucks'!$D$5:$D$184,$G22,'Data Trucks'!$G$5:$G$184,VLOOKUP($H22,'Data Trucks'!$B$210:$C$216,2,FALSE))/1000,3)*$V$2)</f>
        <v/>
      </c>
      <c r="AA22" s="54" t="str">
        <f>IF($D22="","",ROUNDUP(SUMIFS('Data Trucks'!Q$5:Q$184,'Data Trucks'!$B$5:$B$184,$C22,'Data Trucks'!$C$5:$C$184,$F22,'Data Trucks'!$D$5:$D$184,$G22,'Data Trucks'!$G$5:$G$184,VLOOKUP($H22,'Data Trucks'!$B$210:$C$216,2,FALSE))/1000,3)*$V$2)</f>
        <v/>
      </c>
      <c r="AB22" s="54" t="str">
        <f>IF($D22="","",ROUNDUP(SUMIFS('Data Trucks'!R$5:R$184,'Data Trucks'!$B$5:$B$184,$C22,'Data Trucks'!$C$5:$C$184,$F22,'Data Trucks'!$D$5:$D$184,$G22,'Data Trucks'!$G$5:$G$184,VLOOKUP($H22,'Data Trucks'!$B$210:$C$216,2,FALSE))/1000,3)*$V$2)</f>
        <v/>
      </c>
      <c r="AC22" s="54" t="str">
        <f>IF($D22="","",ROUNDUP(SUMIFS('Data Trucks'!S$5:S$184,'Data Trucks'!$B$5:$B$184,$C22,'Data Trucks'!$C$5:$C$184,$F22,'Data Trucks'!$D$5:$D$184,$G22,'Data Trucks'!$G$5:$G$184,VLOOKUP($H22,'Data Trucks'!$B$210:$C$216,2,FALSE))/1000,3)*$V$2)</f>
        <v/>
      </c>
      <c r="AD22" s="54" t="str">
        <f>IF($D22="","",ROUNDUP(SUMIFS('Data Trucks'!T$5:T$184,'Data Trucks'!$B$5:$B$184,$C22,'Data Trucks'!$C$5:$C$184,$F22,'Data Trucks'!$D$5:$D$184,$G22,'Data Trucks'!$G$5:$G$184,VLOOKUP($H22,'Data Trucks'!$B$210:$C$216,2,FALSE))/1000,3)*$V$2)</f>
        <v/>
      </c>
      <c r="AE22" s="54" t="str">
        <f>IF($D22="","",ROUNDUP(SUMIFS('Data Trucks'!U$5:U$184,'Data Trucks'!$B$5:$B$184,$C22,'Data Trucks'!$C$5:$C$184,$F22,'Data Trucks'!$D$5:$D$184,$G22,'Data Trucks'!$G$5:$G$184,VLOOKUP($H22,'Data Trucks'!$B$210:$C$216,2,FALSE))/1000,3)*$V$2)</f>
        <v/>
      </c>
      <c r="AF22" s="48"/>
      <c r="AH22" s="51">
        <f t="shared" ref="AH22" si="60">W21*R21*K21*L21*U22</f>
        <v>0</v>
      </c>
      <c r="AI22" s="51">
        <f t="shared" ref="AI22" si="61">X21*S21*K21*M21*U22</f>
        <v>0</v>
      </c>
      <c r="AJ22" s="51">
        <f t="shared" ref="AJ22" si="62">Y21*T21*K21*N21*U22</f>
        <v>0</v>
      </c>
      <c r="AK22" s="26">
        <f t="shared" ref="AK22" si="63">(AH22/L21)/O22</f>
        <v>0</v>
      </c>
      <c r="AL22" s="26"/>
    </row>
    <row r="23" spans="1:38">
      <c r="A23" s="1">
        <v>1</v>
      </c>
      <c r="C23" s="1" t="str">
        <f>HLOOKUP("Name",Intro!$H$7:$H$17,1+A23)</f>
        <v>DE1</v>
      </c>
      <c r="D23" s="26" t="str">
        <f t="shared" si="0"/>
        <v>TFTRHSNGE</v>
      </c>
      <c r="E23" s="1" t="str">
        <f t="shared" si="1"/>
        <v>Transport Freight Trucks - TRANGBL1 Heavy Short - Existing</v>
      </c>
      <c r="F23" s="26" t="str">
        <f>'Data Trucks'!$C$55</f>
        <v>Heavy</v>
      </c>
      <c r="G23" s="26" t="s">
        <v>825</v>
      </c>
      <c r="H23" s="1" t="str">
        <f>H13</f>
        <v>TRANGBL1</v>
      </c>
      <c r="I23" s="26" t="str">
        <f>Commodities!$D$21</f>
        <v>TFTRU</v>
      </c>
      <c r="J23" s="26" t="s">
        <v>569</v>
      </c>
      <c r="K23" s="367">
        <v>1E-3</v>
      </c>
      <c r="L23" s="368">
        <f>IF($H23="","",'Data Trucks'!$AW$212)</f>
        <v>10.923</v>
      </c>
      <c r="M23" s="368">
        <f>IF($H23="","",'Data Trucks'!$AW$212)</f>
        <v>10.923</v>
      </c>
      <c r="N23" s="368">
        <f>IF($H23="","",'Data Trucks'!$AW$212)</f>
        <v>10.923</v>
      </c>
      <c r="O23" s="58">
        <f>SUMIFS('Data Trucks'!$L$5:$L$204,'Data Trucks'!$B$5:$B$204,$C23,'Data Trucks'!$C$5:$C$204,$F23,'Data Trucks'!$D$5:$D$204,$G23,'Data Trucks'!$G$5:$G$204,VLOOKUP($H23,'Data Trucks'!$B$210:$C$216,2,FALSE))*INDEX(Intro!$I$25:$K$32,MATCH(VLOOKUP($H23,'Data Trucks'!$B$210:$C$216,2,FALSE),Intro!$H$25:$H$32,0),MATCH(RIGHT(O$5,4),Intro!$I$24:$K$24,0))</f>
        <v>81.958029571526978</v>
      </c>
      <c r="P23" s="58">
        <f>SUMIFS('Data Trucks'!$L$5:$L$204,'Data Trucks'!$B$5:$B$204,$C23,'Data Trucks'!$C$5:$C$204,$F23,'Data Trucks'!$D$5:$D$204,$G23,'Data Trucks'!$G$5:$G$204,VLOOKUP($H23,'Data Trucks'!$B$210:$C$216,2,FALSE))*INDEX(Intro!$I$25:$K$32,MATCH(VLOOKUP($H23,'Data Trucks'!$B$210:$C$216,2,FALSE),Intro!$H$25:$H$32,0),MATCH(RIGHT(P$5,4),Intro!$I$24:$K$24,0))</f>
        <v>81.958029571526978</v>
      </c>
      <c r="Q23" s="58">
        <f>SUMIFS('Data Trucks'!$L$5:$L$204,'Data Trucks'!$B$5:$B$204,$C23,'Data Trucks'!$C$5:$C$204,$F23,'Data Trucks'!$D$5:$D$204,$G23,'Data Trucks'!$G$5:$G$204,VLOOKUP($H23,'Data Trucks'!$B$210:$C$216,2,FALSE))*INDEX(Intro!$I$25:$K$32,MATCH(VLOOKUP($H23,'Data Trucks'!$B$210:$C$216,2,FALSE),Intro!$H$25:$H$32,0),MATCH(RIGHT(Q$5,4),Intro!$I$24:$K$24,0))</f>
        <v>81.958029571526978</v>
      </c>
      <c r="R23" s="51">
        <f>IF($D23="","",'Data Trucks'!$BB$211)</f>
        <v>171823.54484233682</v>
      </c>
      <c r="S23" s="51">
        <f>IF($D23="","",'Data Trucks'!$BC$211)</f>
        <v>145374.04042647002</v>
      </c>
      <c r="T23" s="51">
        <f>IF($D23="","",'Data Trucks'!$BD$211)</f>
        <v>12976.04548997949</v>
      </c>
      <c r="U23" s="57">
        <f>'Data Trucks'!$AK$215</f>
        <v>0.1</v>
      </c>
      <c r="V23" s="51">
        <v>5</v>
      </c>
      <c r="W23" s="54">
        <f>IF($D23="","",ROUNDUP(SUMIFS('Data Trucks'!M$5:M$184,'Data Trucks'!$B$5:$B$184,$C23,'Data Trucks'!$C$5:$C$184,$F23,'Data Trucks'!$D$5:$D$184,$G23,'Data Trucks'!$G$5:$G$184,VLOOKUP($H23,'Data Trucks'!$B$210:$C$216,2,FALSE))/1000,3)*$V$2)</f>
        <v>0</v>
      </c>
      <c r="X23" s="54">
        <f>IF($D23="","",ROUNDUP(SUMIFS('Data Trucks'!N$5:N$184,'Data Trucks'!$B$5:$B$184,$C23,'Data Trucks'!$C$5:$C$184,$F23,'Data Trucks'!$D$5:$D$184,$G23,'Data Trucks'!$G$5:$G$184,VLOOKUP($H23,'Data Trucks'!$B$210:$C$216,2,FALSE))/1000,3)*$V$2)</f>
        <v>0</v>
      </c>
      <c r="Y23" s="54">
        <f>IF($D23="","",ROUNDUP(SUMIFS('Data Trucks'!O$5:O$184,'Data Trucks'!$B$5:$B$184,$C23,'Data Trucks'!$C$5:$C$184,$F23,'Data Trucks'!$D$5:$D$184,$G23,'Data Trucks'!$G$5:$G$184,VLOOKUP($H23,'Data Trucks'!$B$210:$C$216,2,FALSE))/1000,3)*$V$2)</f>
        <v>0</v>
      </c>
      <c r="Z23" s="54">
        <f>IF($D23="","",ROUNDUP(SUMIFS('Data Trucks'!P$5:P$184,'Data Trucks'!$B$5:$B$184,$C23,'Data Trucks'!$C$5:$C$184,$F23,'Data Trucks'!$D$5:$D$184,$G23,'Data Trucks'!$G$5:$G$184,VLOOKUP($H23,'Data Trucks'!$B$210:$C$216,2,FALSE))/1000,3)*$V$2)</f>
        <v>0</v>
      </c>
      <c r="AA23" s="54">
        <f>IF($D23="","",ROUNDUP(SUMIFS('Data Trucks'!Q$5:Q$184,'Data Trucks'!$B$5:$B$184,$C23,'Data Trucks'!$C$5:$C$184,$F23,'Data Trucks'!$D$5:$D$184,$G23,'Data Trucks'!$G$5:$G$184,VLOOKUP($H23,'Data Trucks'!$B$210:$C$216,2,FALSE))/1000,3)*$V$2)</f>
        <v>0</v>
      </c>
      <c r="AB23" s="54">
        <f>IF($D23="","",ROUNDUP(SUMIFS('Data Trucks'!R$5:R$184,'Data Trucks'!$B$5:$B$184,$C23,'Data Trucks'!$C$5:$C$184,$F23,'Data Trucks'!$D$5:$D$184,$G23,'Data Trucks'!$G$5:$G$184,VLOOKUP($H23,'Data Trucks'!$B$210:$C$216,2,FALSE))/1000,3)*$V$2)</f>
        <v>0</v>
      </c>
      <c r="AC23" s="54">
        <f>IF($D23="","",ROUNDUP(SUMIFS('Data Trucks'!S$5:S$184,'Data Trucks'!$B$5:$B$184,$C23,'Data Trucks'!$C$5:$C$184,$F23,'Data Trucks'!$D$5:$D$184,$G23,'Data Trucks'!$G$5:$G$184,VLOOKUP($H23,'Data Trucks'!$B$210:$C$216,2,FALSE))/1000,3)*$V$2)</f>
        <v>0</v>
      </c>
      <c r="AD23" s="54">
        <f>IF($D23="","",ROUNDUP(SUMIFS('Data Trucks'!T$5:T$184,'Data Trucks'!$B$5:$B$184,$C23,'Data Trucks'!$C$5:$C$184,$F23,'Data Trucks'!$D$5:$D$184,$G23,'Data Trucks'!$G$5:$G$184,VLOOKUP($H23,'Data Trucks'!$B$210:$C$216,2,FALSE))/1000,3)*$V$2)</f>
        <v>0</v>
      </c>
      <c r="AE23" s="54">
        <f>IF($D23="","",ROUNDUP(SUMIFS('Data Trucks'!U$5:U$184,'Data Trucks'!$B$5:$B$184,$C23,'Data Trucks'!$C$5:$C$184,$F23,'Data Trucks'!$D$5:$D$184,$G23,'Data Trucks'!$G$5:$G$184,VLOOKUP($H23,'Data Trucks'!$B$210:$C$216,2,FALSE))/1000,3)*$V$2)</f>
        <v>0</v>
      </c>
      <c r="AF23" s="369">
        <f>Sources!$C$37/7.45</f>
        <v>0.41879194630872485</v>
      </c>
      <c r="AH23" s="51">
        <f t="shared" ref="AH23" si="64">W23*R23*K23*L23*U23</f>
        <v>0</v>
      </c>
      <c r="AI23" s="51">
        <f t="shared" ref="AI23" si="65">X23*S23*K23*M23*U23</f>
        <v>0</v>
      </c>
      <c r="AJ23" s="51">
        <f t="shared" ref="AJ23" si="66">Y23*T23*K23*N23*U23</f>
        <v>0</v>
      </c>
      <c r="AK23" s="26">
        <f t="shared" ref="AK23" si="67">(AH23/L23)/O23</f>
        <v>0</v>
      </c>
      <c r="AL23" s="26"/>
    </row>
    <row r="24" spans="1:38">
      <c r="A24" s="1">
        <v>1</v>
      </c>
      <c r="C24" s="1" t="str">
        <f>HLOOKUP("Name",Intro!$H$7:$H$17,1+A24)</f>
        <v>DE1</v>
      </c>
      <c r="D24" s="26" t="str">
        <f t="shared" si="0"/>
        <v/>
      </c>
      <c r="E24" s="1" t="str">
        <f t="shared" si="1"/>
        <v/>
      </c>
      <c r="F24" s="26" t="str">
        <f>'Data Trucks'!$C$55</f>
        <v>Heavy</v>
      </c>
      <c r="G24" s="26" t="s">
        <v>825</v>
      </c>
      <c r="I24" s="26" t="str">
        <f>Commodities!$D$22</f>
        <v>TFTRR</v>
      </c>
      <c r="J24" s="26" t="s">
        <v>569</v>
      </c>
      <c r="K24" s="367"/>
      <c r="L24" s="368" t="str">
        <f>IF($H24="","",'Data Trucks'!$AW$212)</f>
        <v/>
      </c>
      <c r="M24" s="368" t="str">
        <f>IF($H24="","",'Data Trucks'!$AW$212)</f>
        <v/>
      </c>
      <c r="N24" s="368" t="str">
        <f>IF($H24="","",'Data Trucks'!$AW$212)</f>
        <v/>
      </c>
      <c r="O24" s="58">
        <f t="shared" ref="O24:Q24" si="68">O23</f>
        <v>81.958029571526978</v>
      </c>
      <c r="P24" s="58">
        <f t="shared" si="68"/>
        <v>81.958029571526978</v>
      </c>
      <c r="Q24" s="58">
        <f t="shared" si="68"/>
        <v>81.958029571526978</v>
      </c>
      <c r="R24" s="51" t="str">
        <f>IF($D24="","",'Data Trucks'!$BB$211)</f>
        <v/>
      </c>
      <c r="S24" s="51" t="str">
        <f>IF($D24="","",'Data Trucks'!$BC$211)</f>
        <v/>
      </c>
      <c r="T24" s="51" t="str">
        <f>IF($D24="","",'Data Trucks'!$BD$211)</f>
        <v/>
      </c>
      <c r="U24" s="57">
        <f>'Data Trucks'!$AK$216</f>
        <v>0.9</v>
      </c>
      <c r="V24" s="51">
        <v>5</v>
      </c>
      <c r="W24" s="54" t="str">
        <f>IF($D24="","",ROUNDUP(SUMIFS('Data Trucks'!M$5:M$184,'Data Trucks'!$B$5:$B$184,$C24,'Data Trucks'!$C$5:$C$184,$F24,'Data Trucks'!$D$5:$D$184,$G24,'Data Trucks'!$G$5:$G$184,VLOOKUP($H24,'Data Trucks'!$B$210:$C$216,2,FALSE))/1000,3)*$V$2)</f>
        <v/>
      </c>
      <c r="X24" s="54" t="str">
        <f>IF($D24="","",ROUNDUP(SUMIFS('Data Trucks'!N$5:N$184,'Data Trucks'!$B$5:$B$184,$C24,'Data Trucks'!$C$5:$C$184,$F24,'Data Trucks'!$D$5:$D$184,$G24,'Data Trucks'!$G$5:$G$184,VLOOKUP($H24,'Data Trucks'!$B$210:$C$216,2,FALSE))/1000,3)*$V$2)</f>
        <v/>
      </c>
      <c r="Y24" s="54" t="str">
        <f>IF($D24="","",ROUNDUP(SUMIFS('Data Trucks'!O$5:O$184,'Data Trucks'!$B$5:$B$184,$C24,'Data Trucks'!$C$5:$C$184,$F24,'Data Trucks'!$D$5:$D$184,$G24,'Data Trucks'!$G$5:$G$184,VLOOKUP($H24,'Data Trucks'!$B$210:$C$216,2,FALSE))/1000,3)*$V$2)</f>
        <v/>
      </c>
      <c r="Z24" s="54" t="str">
        <f>IF($D24="","",ROUNDUP(SUMIFS('Data Trucks'!P$5:P$184,'Data Trucks'!$B$5:$B$184,$C24,'Data Trucks'!$C$5:$C$184,$F24,'Data Trucks'!$D$5:$D$184,$G24,'Data Trucks'!$G$5:$G$184,VLOOKUP($H24,'Data Trucks'!$B$210:$C$216,2,FALSE))/1000,3)*$V$2)</f>
        <v/>
      </c>
      <c r="AA24" s="54" t="str">
        <f>IF($D24="","",ROUNDUP(SUMIFS('Data Trucks'!Q$5:Q$184,'Data Trucks'!$B$5:$B$184,$C24,'Data Trucks'!$C$5:$C$184,$F24,'Data Trucks'!$D$5:$D$184,$G24,'Data Trucks'!$G$5:$G$184,VLOOKUP($H24,'Data Trucks'!$B$210:$C$216,2,FALSE))/1000,3)*$V$2)</f>
        <v/>
      </c>
      <c r="AB24" s="54" t="str">
        <f>IF($D24="","",ROUNDUP(SUMIFS('Data Trucks'!R$5:R$184,'Data Trucks'!$B$5:$B$184,$C24,'Data Trucks'!$C$5:$C$184,$F24,'Data Trucks'!$D$5:$D$184,$G24,'Data Trucks'!$G$5:$G$184,VLOOKUP($H24,'Data Trucks'!$B$210:$C$216,2,FALSE))/1000,3)*$V$2)</f>
        <v/>
      </c>
      <c r="AC24" s="54" t="str">
        <f>IF($D24="","",ROUNDUP(SUMIFS('Data Trucks'!S$5:S$184,'Data Trucks'!$B$5:$B$184,$C24,'Data Trucks'!$C$5:$C$184,$F24,'Data Trucks'!$D$5:$D$184,$G24,'Data Trucks'!$G$5:$G$184,VLOOKUP($H24,'Data Trucks'!$B$210:$C$216,2,FALSE))/1000,3)*$V$2)</f>
        <v/>
      </c>
      <c r="AD24" s="54" t="str">
        <f>IF($D24="","",ROUNDUP(SUMIFS('Data Trucks'!T$5:T$184,'Data Trucks'!$B$5:$B$184,$C24,'Data Trucks'!$C$5:$C$184,$F24,'Data Trucks'!$D$5:$D$184,$G24,'Data Trucks'!$G$5:$G$184,VLOOKUP($H24,'Data Trucks'!$B$210:$C$216,2,FALSE))/1000,3)*$V$2)</f>
        <v/>
      </c>
      <c r="AE24" s="54" t="str">
        <f>IF($D24="","",ROUNDUP(SUMIFS('Data Trucks'!U$5:U$184,'Data Trucks'!$B$5:$B$184,$C24,'Data Trucks'!$C$5:$C$184,$F24,'Data Trucks'!$D$5:$D$184,$G24,'Data Trucks'!$G$5:$G$184,VLOOKUP($H24,'Data Trucks'!$B$210:$C$216,2,FALSE))/1000,3)*$V$2)</f>
        <v/>
      </c>
      <c r="AF24" s="48"/>
      <c r="AH24" s="51">
        <f t="shared" ref="AH24" si="69">W23*R23*K23*L23*U24</f>
        <v>0</v>
      </c>
      <c r="AI24" s="51">
        <f t="shared" ref="AI24" si="70">X23*S23*K23*M23*U24</f>
        <v>0</v>
      </c>
      <c r="AJ24" s="51">
        <f t="shared" ref="AJ24" si="71">Y23*T23*K23*N23*U24</f>
        <v>0</v>
      </c>
      <c r="AK24" s="26">
        <f t="shared" ref="AK24" si="72">(AH24/L23)/O24</f>
        <v>0</v>
      </c>
      <c r="AL24" s="26"/>
    </row>
    <row r="25" spans="1:38">
      <c r="A25" s="1">
        <v>1</v>
      </c>
      <c r="C25" s="1" t="str">
        <f>HLOOKUP("Name",Intro!$H$7:$H$17,1+A25)</f>
        <v>DE1</v>
      </c>
      <c r="D25" s="26" t="str">
        <f t="shared" si="0"/>
        <v>TFTRHSELE</v>
      </c>
      <c r="E25" s="1" t="str">
        <f t="shared" si="1"/>
        <v>Transport Freight Trucks - TRAELC Heavy Short - Existing</v>
      </c>
      <c r="F25" s="26" t="str">
        <f>'Data Trucks'!$C$55</f>
        <v>Heavy</v>
      </c>
      <c r="G25" s="26" t="s">
        <v>825</v>
      </c>
      <c r="H25" s="1" t="str">
        <f>H15</f>
        <v>TRAELC</v>
      </c>
      <c r="I25" s="26" t="str">
        <f>Commodities!$D$21</f>
        <v>TFTRU</v>
      </c>
      <c r="J25" s="26" t="s">
        <v>569</v>
      </c>
      <c r="K25" s="367">
        <v>1E-3</v>
      </c>
      <c r="L25" s="368">
        <f>IF($H25="","",'Data Trucks'!$AW$212)</f>
        <v>10.923</v>
      </c>
      <c r="M25" s="368">
        <f>IF($H25="","",'Data Trucks'!$AW$212)</f>
        <v>10.923</v>
      </c>
      <c r="N25" s="368">
        <f>IF($H25="","",'Data Trucks'!$AW$212)</f>
        <v>10.923</v>
      </c>
      <c r="O25" s="58">
        <f>SUMIFS('Data Trucks'!$L$5:$L$204,'Data Trucks'!$B$5:$B$204,$C25,'Data Trucks'!$C$5:$C$204,$F25,'Data Trucks'!$D$5:$D$204,$G25,'Data Trucks'!$G$5:$G$204,VLOOKUP($H25,'Data Trucks'!$B$210:$C$216,2,FALSE))*INDEX(Intro!$I$25:$K$32,MATCH(VLOOKUP($H25,'Data Trucks'!$B$210:$C$216,2,FALSE),Intro!$H$25:$H$32,0),MATCH(RIGHT(O$5,4),Intro!$I$24:$K$24,0))</f>
        <v>191.4399557391894</v>
      </c>
      <c r="P25" s="58">
        <f>SUMIFS('Data Trucks'!$L$5:$L$204,'Data Trucks'!$B$5:$B$204,$C25,'Data Trucks'!$C$5:$C$204,$F25,'Data Trucks'!$D$5:$D$204,$G25,'Data Trucks'!$G$5:$G$204,VLOOKUP($H25,'Data Trucks'!$B$210:$C$216,2,FALSE))*INDEX(Intro!$I$25:$K$32,MATCH(VLOOKUP($H25,'Data Trucks'!$B$210:$C$216,2,FALSE),Intro!$H$25:$H$32,0),MATCH(RIGHT(P$5,4),Intro!$I$24:$K$24,0))</f>
        <v>191.4399557391894</v>
      </c>
      <c r="Q25" s="58">
        <f>SUMIFS('Data Trucks'!$L$5:$L$204,'Data Trucks'!$B$5:$B$204,$C25,'Data Trucks'!$C$5:$C$204,$F25,'Data Trucks'!$D$5:$D$204,$G25,'Data Trucks'!$G$5:$G$204,VLOOKUP($H25,'Data Trucks'!$B$210:$C$216,2,FALSE))*INDEX(Intro!$I$25:$K$32,MATCH(VLOOKUP($H25,'Data Trucks'!$B$210:$C$216,2,FALSE),Intro!$H$25:$H$32,0),MATCH(RIGHT(Q$5,4),Intro!$I$24:$K$24,0))</f>
        <v>191.4399557391894</v>
      </c>
      <c r="R25" s="51">
        <f>IF($D25="","",'Data Trucks'!$BB$211)</f>
        <v>171823.54484233682</v>
      </c>
      <c r="S25" s="51">
        <f>IF($D25="","",'Data Trucks'!$BC$211)</f>
        <v>145374.04042647002</v>
      </c>
      <c r="T25" s="51">
        <f>IF($D25="","",'Data Trucks'!$BD$211)</f>
        <v>12976.04548997949</v>
      </c>
      <c r="U25" s="57">
        <f>'Data Trucks'!$AK$215</f>
        <v>0.1</v>
      </c>
      <c r="V25" s="51">
        <v>5</v>
      </c>
      <c r="W25" s="54">
        <f>IF($D25="","",ROUNDUP(SUMIFS('Data Trucks'!M$5:M$184,'Data Trucks'!$B$5:$B$184,$C25,'Data Trucks'!$C$5:$C$184,$F25,'Data Trucks'!$D$5:$D$184,$G25,'Data Trucks'!$G$5:$G$184,VLOOKUP($H25,'Data Trucks'!$B$210:$C$216,2,FALSE))/1000,3)*$V$2)</f>
        <v>0</v>
      </c>
      <c r="X25" s="54">
        <f>IF($D25="","",ROUNDUP(SUMIFS('Data Trucks'!N$5:N$184,'Data Trucks'!$B$5:$B$184,$C25,'Data Trucks'!$C$5:$C$184,$F25,'Data Trucks'!$D$5:$D$184,$G25,'Data Trucks'!$G$5:$G$184,VLOOKUP($H25,'Data Trucks'!$B$210:$C$216,2,FALSE))/1000,3)*$V$2)</f>
        <v>0</v>
      </c>
      <c r="Y25" s="54">
        <f>IF($D25="","",ROUNDUP(SUMIFS('Data Trucks'!O$5:O$184,'Data Trucks'!$B$5:$B$184,$C25,'Data Trucks'!$C$5:$C$184,$F25,'Data Trucks'!$D$5:$D$184,$G25,'Data Trucks'!$G$5:$G$184,VLOOKUP($H25,'Data Trucks'!$B$210:$C$216,2,FALSE))/1000,3)*$V$2)</f>
        <v>0</v>
      </c>
      <c r="Z25" s="54">
        <f>IF($D25="","",ROUNDUP(SUMIFS('Data Trucks'!P$5:P$184,'Data Trucks'!$B$5:$B$184,$C25,'Data Trucks'!$C$5:$C$184,$F25,'Data Trucks'!$D$5:$D$184,$G25,'Data Trucks'!$G$5:$G$184,VLOOKUP($H25,'Data Trucks'!$B$210:$C$216,2,FALSE))/1000,3)*$V$2)</f>
        <v>0</v>
      </c>
      <c r="AA25" s="54">
        <f>IF($D25="","",ROUNDUP(SUMIFS('Data Trucks'!Q$5:Q$184,'Data Trucks'!$B$5:$B$184,$C25,'Data Trucks'!$C$5:$C$184,$F25,'Data Trucks'!$D$5:$D$184,$G25,'Data Trucks'!$G$5:$G$184,VLOOKUP($H25,'Data Trucks'!$B$210:$C$216,2,FALSE))/1000,3)*$V$2)</f>
        <v>0</v>
      </c>
      <c r="AB25" s="54">
        <f>IF($D25="","",ROUNDUP(SUMIFS('Data Trucks'!R$5:R$184,'Data Trucks'!$B$5:$B$184,$C25,'Data Trucks'!$C$5:$C$184,$F25,'Data Trucks'!$D$5:$D$184,$G25,'Data Trucks'!$G$5:$G$184,VLOOKUP($H25,'Data Trucks'!$B$210:$C$216,2,FALSE))/1000,3)*$V$2)</f>
        <v>0</v>
      </c>
      <c r="AC25" s="54">
        <f>IF($D25="","",ROUNDUP(SUMIFS('Data Trucks'!S$5:S$184,'Data Trucks'!$B$5:$B$184,$C25,'Data Trucks'!$C$5:$C$184,$F25,'Data Trucks'!$D$5:$D$184,$G25,'Data Trucks'!$G$5:$G$184,VLOOKUP($H25,'Data Trucks'!$B$210:$C$216,2,FALSE))/1000,3)*$V$2)</f>
        <v>0</v>
      </c>
      <c r="AD25" s="54">
        <f>IF($D25="","",ROUNDUP(SUMIFS('Data Trucks'!T$5:T$184,'Data Trucks'!$B$5:$B$184,$C25,'Data Trucks'!$C$5:$C$184,$F25,'Data Trucks'!$D$5:$D$184,$G25,'Data Trucks'!$G$5:$G$184,VLOOKUP($H25,'Data Trucks'!$B$210:$C$216,2,FALSE))/1000,3)*$V$2)</f>
        <v>0</v>
      </c>
      <c r="AE25" s="54">
        <f>IF($D25="","",ROUNDUP(SUMIFS('Data Trucks'!U$5:U$184,'Data Trucks'!$B$5:$B$184,$C25,'Data Trucks'!$C$5:$C$184,$F25,'Data Trucks'!$D$5:$D$184,$G25,'Data Trucks'!$G$5:$G$184,VLOOKUP($H25,'Data Trucks'!$B$210:$C$216,2,FALSE))/1000,3)*$V$2)</f>
        <v>0</v>
      </c>
      <c r="AF25" s="369">
        <f>Sources!$C$37/7.45</f>
        <v>0.41879194630872485</v>
      </c>
      <c r="AH25" s="51">
        <f t="shared" ref="AH25" si="73">W25*R25*K25*L25*U25</f>
        <v>0</v>
      </c>
      <c r="AI25" s="51">
        <f t="shared" ref="AI25" si="74">X25*S25*K25*M25*U25</f>
        <v>0</v>
      </c>
      <c r="AJ25" s="51">
        <f t="shared" ref="AJ25" si="75">Y25*T25*K25*N25*U25</f>
        <v>0</v>
      </c>
      <c r="AK25" s="26">
        <f t="shared" ref="AK25" si="76">(AH25/L25)/O25</f>
        <v>0</v>
      </c>
      <c r="AL25" s="26"/>
    </row>
    <row r="26" spans="1:38" ht="16" thickBot="1">
      <c r="A26" s="1">
        <v>1</v>
      </c>
      <c r="C26" s="1" t="str">
        <f>HLOOKUP("Name",Intro!$H$7:$H$17,1+A26)</f>
        <v>DE1</v>
      </c>
      <c r="D26" s="26" t="str">
        <f t="shared" si="0"/>
        <v/>
      </c>
      <c r="E26" s="1" t="str">
        <f t="shared" si="1"/>
        <v/>
      </c>
      <c r="F26" s="26" t="str">
        <f>'Data Trucks'!$C$55</f>
        <v>Heavy</v>
      </c>
      <c r="G26" s="26" t="s">
        <v>825</v>
      </c>
      <c r="I26" s="26" t="str">
        <f>Commodities!$D$22</f>
        <v>TFTRR</v>
      </c>
      <c r="J26" s="26" t="s">
        <v>569</v>
      </c>
      <c r="K26" s="367"/>
      <c r="L26" s="368" t="str">
        <f>IF($H26="","",'Data Trucks'!$AW$212)</f>
        <v/>
      </c>
      <c r="M26" s="368" t="str">
        <f>IF($H26="","",'Data Trucks'!$AW$212)</f>
        <v/>
      </c>
      <c r="N26" s="368" t="str">
        <f>IF($H26="","",'Data Trucks'!$AW$212)</f>
        <v/>
      </c>
      <c r="O26" s="58">
        <f t="shared" ref="O26:Q26" si="77">O25</f>
        <v>191.4399557391894</v>
      </c>
      <c r="P26" s="58">
        <f t="shared" si="77"/>
        <v>191.4399557391894</v>
      </c>
      <c r="Q26" s="58">
        <f t="shared" si="77"/>
        <v>191.4399557391894</v>
      </c>
      <c r="R26" s="51" t="str">
        <f>IF($D26="","",'Data Trucks'!$BB$211)</f>
        <v/>
      </c>
      <c r="S26" s="51" t="str">
        <f>IF($D26="","",'Data Trucks'!$BC$211)</f>
        <v/>
      </c>
      <c r="T26" s="51" t="str">
        <f>IF($D26="","",'Data Trucks'!$BD$211)</f>
        <v/>
      </c>
      <c r="U26" s="57">
        <f>'Data Trucks'!$AK$216</f>
        <v>0.9</v>
      </c>
      <c r="V26" s="51">
        <v>5</v>
      </c>
      <c r="W26" s="54" t="str">
        <f>IF($D26="","",ROUNDUP(SUMIFS('Data Trucks'!M$5:M$184,'Data Trucks'!$B$5:$B$184,$C26,'Data Trucks'!$C$5:$C$184,$F26,'Data Trucks'!$D$5:$D$184,$G26,'Data Trucks'!$G$5:$G$184,VLOOKUP($H26,'Data Trucks'!$B$210:$C$216,2,FALSE))/1000,3)*$V$2)</f>
        <v/>
      </c>
      <c r="X26" s="54" t="str">
        <f>IF($D26="","",ROUNDUP(SUMIFS('Data Trucks'!N$5:N$184,'Data Trucks'!$B$5:$B$184,$C26,'Data Trucks'!$C$5:$C$184,$F26,'Data Trucks'!$D$5:$D$184,$G26,'Data Trucks'!$G$5:$G$184,VLOOKUP($H26,'Data Trucks'!$B$210:$C$216,2,FALSE))/1000,3)*$V$2)</f>
        <v/>
      </c>
      <c r="Y26" s="54" t="str">
        <f>IF($D26="","",ROUNDUP(SUMIFS('Data Trucks'!O$5:O$184,'Data Trucks'!$B$5:$B$184,$C26,'Data Trucks'!$C$5:$C$184,$F26,'Data Trucks'!$D$5:$D$184,$G26,'Data Trucks'!$G$5:$G$184,VLOOKUP($H26,'Data Trucks'!$B$210:$C$216,2,FALSE))/1000,3)*$V$2)</f>
        <v/>
      </c>
      <c r="Z26" s="54" t="str">
        <f>IF($D26="","",ROUNDUP(SUMIFS('Data Trucks'!P$5:P$184,'Data Trucks'!$B$5:$B$184,$C26,'Data Trucks'!$C$5:$C$184,$F26,'Data Trucks'!$D$5:$D$184,$G26,'Data Trucks'!$G$5:$G$184,VLOOKUP($H26,'Data Trucks'!$B$210:$C$216,2,FALSE))/1000,3)*$V$2)</f>
        <v/>
      </c>
      <c r="AA26" s="54" t="str">
        <f>IF($D26="","",ROUNDUP(SUMIFS('Data Trucks'!Q$5:Q$184,'Data Trucks'!$B$5:$B$184,$C26,'Data Trucks'!$C$5:$C$184,$F26,'Data Trucks'!$D$5:$D$184,$G26,'Data Trucks'!$G$5:$G$184,VLOOKUP($H26,'Data Trucks'!$B$210:$C$216,2,FALSE))/1000,3)*$V$2)</f>
        <v/>
      </c>
      <c r="AB26" s="54" t="str">
        <f>IF($D26="","",ROUNDUP(SUMIFS('Data Trucks'!R$5:R$184,'Data Trucks'!$B$5:$B$184,$C26,'Data Trucks'!$C$5:$C$184,$F26,'Data Trucks'!$D$5:$D$184,$G26,'Data Trucks'!$G$5:$G$184,VLOOKUP($H26,'Data Trucks'!$B$210:$C$216,2,FALSE))/1000,3)*$V$2)</f>
        <v/>
      </c>
      <c r="AC26" s="54" t="str">
        <f>IF($D26="","",ROUNDUP(SUMIFS('Data Trucks'!S$5:S$184,'Data Trucks'!$B$5:$B$184,$C26,'Data Trucks'!$C$5:$C$184,$F26,'Data Trucks'!$D$5:$D$184,$G26,'Data Trucks'!$G$5:$G$184,VLOOKUP($H26,'Data Trucks'!$B$210:$C$216,2,FALSE))/1000,3)*$V$2)</f>
        <v/>
      </c>
      <c r="AD26" s="54" t="str">
        <f>IF($D26="","",ROUNDUP(SUMIFS('Data Trucks'!T$5:T$184,'Data Trucks'!$B$5:$B$184,$C26,'Data Trucks'!$C$5:$C$184,$F26,'Data Trucks'!$D$5:$D$184,$G26,'Data Trucks'!$G$5:$G$184,VLOOKUP($H26,'Data Trucks'!$B$210:$C$216,2,FALSE))/1000,3)*$V$2)</f>
        <v/>
      </c>
      <c r="AE26" s="54" t="str">
        <f>IF($D26="","",ROUNDUP(SUMIFS('Data Trucks'!U$5:U$184,'Data Trucks'!$B$5:$B$184,$C26,'Data Trucks'!$C$5:$C$184,$F26,'Data Trucks'!$D$5:$D$184,$G26,'Data Trucks'!$G$5:$G$184,VLOOKUP($H26,'Data Trucks'!$B$210:$C$216,2,FALSE))/1000,3)*$V$2)</f>
        <v/>
      </c>
      <c r="AF26" s="48"/>
      <c r="AH26" s="51">
        <f t="shared" ref="AH26" si="78">W25*R25*K25*L25*U26</f>
        <v>0</v>
      </c>
      <c r="AI26" s="51">
        <f t="shared" ref="AI26" si="79">X25*S25*K25*M25*U26</f>
        <v>0</v>
      </c>
      <c r="AJ26" s="51">
        <f t="shared" ref="AJ26" si="80">Y25*T25*K25*N25*U26</f>
        <v>0</v>
      </c>
      <c r="AK26" s="26">
        <f t="shared" ref="AK26" si="81">(AH26/L25)/O26</f>
        <v>0</v>
      </c>
      <c r="AL26" s="26"/>
    </row>
    <row r="27" spans="1:38">
      <c r="A27" s="1">
        <v>1</v>
      </c>
      <c r="C27" s="1" t="str">
        <f>HLOOKUP("Name",Intro!$H$7:$H$17,1+A27)</f>
        <v>DE1</v>
      </c>
      <c r="D27" s="26" t="str">
        <f t="shared" si="0"/>
        <v>TFTRLLDSE</v>
      </c>
      <c r="E27" s="1" t="str">
        <f t="shared" si="1"/>
        <v>Transport Freight Trucks - TRADSBL1 Light Long - Existing</v>
      </c>
      <c r="F27" s="26" t="str">
        <f>'Data Trucks'!$C$5</f>
        <v>Light</v>
      </c>
      <c r="G27" s="26" t="s">
        <v>826</v>
      </c>
      <c r="H27" s="1" t="str">
        <f>H17</f>
        <v>TRADSBL1</v>
      </c>
      <c r="I27" s="26" t="str">
        <f>Commodities!$D$21</f>
        <v>TFTRU</v>
      </c>
      <c r="J27" s="26" t="s">
        <v>569</v>
      </c>
      <c r="K27" s="61">
        <v>1E-3</v>
      </c>
      <c r="L27" s="60">
        <f>IF($H27="","",'Data Trucks'!$AW$213)</f>
        <v>4.6000000000000005</v>
      </c>
      <c r="M27" s="60">
        <f>IF($H27="","",'Data Trucks'!$AW$213)</f>
        <v>4.6000000000000005</v>
      </c>
      <c r="N27" s="60">
        <f>IF($H27="","",'Data Trucks'!$AW$213)</f>
        <v>4.6000000000000005</v>
      </c>
      <c r="O27" s="58">
        <f>SUMIFS('Data Trucks'!$L$5:$L$204,'Data Trucks'!$B$5:$B$204,$C27,'Data Trucks'!$C$5:$C$204,$F27,'Data Trucks'!$D$5:$D$204,$G27,'Data Trucks'!$G$5:$G$204,VLOOKUP($H27,'Data Trucks'!$B$210:$C$216,2,FALSE))*INDEX(Intro!$I$25:$K$32,MATCH(VLOOKUP($H27,'Data Trucks'!$B$210:$C$216,2,FALSE),Intro!$H$25:$H$32,0),MATCH(RIGHT(O$5,4),Intro!$I$24:$K$24,0))</f>
        <v>123.96738439843523</v>
      </c>
      <c r="P27" s="58">
        <f>SUMIFS('Data Trucks'!$L$5:$L$204,'Data Trucks'!$B$5:$B$204,$C27,'Data Trucks'!$C$5:$C$204,$F27,'Data Trucks'!$D$5:$D$204,$G27,'Data Trucks'!$G$5:$G$204,VLOOKUP($H27,'Data Trucks'!$B$210:$C$216,2,FALSE))*INDEX(Intro!$I$25:$K$32,MATCH(VLOOKUP($H27,'Data Trucks'!$B$210:$C$216,2,FALSE),Intro!$H$25:$H$32,0),MATCH(RIGHT(P$5,4),Intro!$I$24:$K$24,0))</f>
        <v>123.96738439843523</v>
      </c>
      <c r="Q27" s="58">
        <f>SUMIFS('Data Trucks'!$L$5:$L$204,'Data Trucks'!$B$5:$B$204,$C27,'Data Trucks'!$C$5:$C$204,$F27,'Data Trucks'!$D$5:$D$204,$G27,'Data Trucks'!$G$5:$G$204,VLOOKUP($H27,'Data Trucks'!$B$210:$C$216,2,FALSE))*INDEX(Intro!$I$25:$K$32,MATCH(VLOOKUP($H27,'Data Trucks'!$B$210:$C$216,2,FALSE),Intro!$H$25:$H$32,0),MATCH(RIGHT(Q$5,4),Intro!$I$24:$K$24,0))</f>
        <v>123.96738439843523</v>
      </c>
      <c r="R27" s="51">
        <f>IF($D27="","",'Data Trucks'!$BB$213)</f>
        <v>345928.18234951829</v>
      </c>
      <c r="S27" s="51">
        <f>IF($D27="","",'Data Trucks'!$BC$213)</f>
        <v>292678.0355490786</v>
      </c>
      <c r="T27" s="51">
        <f>IF($D27="","",'Data Trucks'!$BD$213)</f>
        <v>26124.358187069873</v>
      </c>
      <c r="U27" s="57">
        <f>'Data Trucks'!$AT$218</f>
        <v>0.8</v>
      </c>
      <c r="V27" s="51">
        <v>5</v>
      </c>
      <c r="W27" s="54">
        <f>IF($D27="","",ROUNDUP(SUMIFS('Data Trucks'!M$5:M$184,'Data Trucks'!$B$5:$B$184,$C27,'Data Trucks'!$C$5:$C$184,$F27,'Data Trucks'!$D$5:$D$184,$G27,'Data Trucks'!$G$5:$G$184,VLOOKUP($H27,'Data Trucks'!$B$210:$C$216,2,FALSE))/1000,3)*$V$2)</f>
        <v>9.1011099999999985</v>
      </c>
      <c r="X27" s="54">
        <f>IF($D27="","",ROUNDUP(SUMIFS('Data Trucks'!N$5:N$184,'Data Trucks'!$B$5:$B$184,$C27,'Data Trucks'!$C$5:$C$184,$F27,'Data Trucks'!$D$5:$D$184,$G27,'Data Trucks'!$G$5:$G$184,VLOOKUP($H27,'Data Trucks'!$B$210:$C$216,2,FALSE))/1000,3)*$V$2)</f>
        <v>10.75751</v>
      </c>
      <c r="Y27" s="54">
        <f>IF($D27="","",ROUNDUP(SUMIFS('Data Trucks'!O$5:O$184,'Data Trucks'!$B$5:$B$184,$C27,'Data Trucks'!$C$5:$C$184,$F27,'Data Trucks'!$D$5:$D$184,$G27,'Data Trucks'!$G$5:$G$184,VLOOKUP($H27,'Data Trucks'!$B$210:$C$216,2,FALSE))/1000,3)*$V$2)</f>
        <v>12.051319999999999</v>
      </c>
      <c r="Z27" s="54">
        <f>IF($D27="","",ROUNDUP(SUMIFS('Data Trucks'!P$5:P$184,'Data Trucks'!$B$5:$B$184,$C27,'Data Trucks'!$C$5:$C$184,$F27,'Data Trucks'!$D$5:$D$184,$G27,'Data Trucks'!$G$5:$G$184,VLOOKUP($H27,'Data Trucks'!$B$210:$C$216,2,FALSE))/1000,3)*$V$2)</f>
        <v>11.65035</v>
      </c>
      <c r="AA27" s="54">
        <f>IF($D27="","",ROUNDUP(SUMIFS('Data Trucks'!Q$5:Q$184,'Data Trucks'!$B$5:$B$184,$C27,'Data Trucks'!$C$5:$C$184,$F27,'Data Trucks'!$D$5:$D$184,$G27,'Data Trucks'!$G$5:$G$184,VLOOKUP($H27,'Data Trucks'!$B$210:$C$216,2,FALSE))/1000,3)*$V$2)</f>
        <v>9.6414599999999986</v>
      </c>
      <c r="AB27" s="54">
        <f>IF($D27="","",ROUNDUP(SUMIFS('Data Trucks'!R$5:R$184,'Data Trucks'!$B$5:$B$184,$C27,'Data Trucks'!$C$5:$C$184,$F27,'Data Trucks'!$D$5:$D$184,$G27,'Data Trucks'!$G$5:$G$184,VLOOKUP($H27,'Data Trucks'!$B$210:$C$216,2,FALSE))/1000,3)*$V$2)</f>
        <v>7.6325700000000003</v>
      </c>
      <c r="AC27" s="54">
        <f>IF($D27="","",ROUNDUP(SUMIFS('Data Trucks'!S$5:S$184,'Data Trucks'!$B$5:$B$184,$C27,'Data Trucks'!$C$5:$C$184,$F27,'Data Trucks'!$D$5:$D$184,$G27,'Data Trucks'!$G$5:$G$184,VLOOKUP($H27,'Data Trucks'!$B$210:$C$216,2,FALSE))/1000,3)*$V$2)</f>
        <v>5.6246900000000002</v>
      </c>
      <c r="AD27" s="54">
        <f>IF($D27="","",ROUNDUP(SUMIFS('Data Trucks'!T$5:T$184,'Data Trucks'!$B$5:$B$184,$C27,'Data Trucks'!$C$5:$C$184,$F27,'Data Trucks'!$D$5:$D$184,$G27,'Data Trucks'!$G$5:$G$184,VLOOKUP($H27,'Data Trucks'!$B$210:$C$216,2,FALSE))/1000,3)*$V$2)</f>
        <v>4.4187500000000002</v>
      </c>
      <c r="AE27" s="54">
        <f>IF($D27="","",ROUNDUP(SUMIFS('Data Trucks'!U$5:U$184,'Data Trucks'!$B$5:$B$184,$C27,'Data Trucks'!$C$5:$C$184,$F27,'Data Trucks'!$D$5:$D$184,$G27,'Data Trucks'!$G$5:$G$184,VLOOKUP($H27,'Data Trucks'!$B$210:$C$216,2,FALSE))/1000,3)*$V$2)</f>
        <v>1.6069100000000001</v>
      </c>
      <c r="AF27" s="369">
        <f>Sources!$C$37/7.45</f>
        <v>0.41879194630872485</v>
      </c>
      <c r="AH27" s="51">
        <f t="shared" ref="AH27" si="82">W27*R27*K27*L27*U27</f>
        <v>11585.85601795993</v>
      </c>
      <c r="AI27" s="51">
        <f t="shared" ref="AI27" si="83">X27*S27*K27*M27*U27</f>
        <v>11586.431770654413</v>
      </c>
      <c r="AJ27" s="51">
        <f t="shared" ref="AJ27" si="84">Y27*T27*K27*N27*U27</f>
        <v>1158.5854411297557</v>
      </c>
      <c r="AK27" s="26">
        <f t="shared" ref="AK27" si="85">(AH27/L27)/O27</f>
        <v>20.317153289572921</v>
      </c>
      <c r="AL27" s="26"/>
    </row>
    <row r="28" spans="1:38">
      <c r="A28" s="1">
        <v>1</v>
      </c>
      <c r="C28" s="1" t="str">
        <f>HLOOKUP("Name",Intro!$H$7:$H$17,1+A28)</f>
        <v>DE1</v>
      </c>
      <c r="D28" s="26" t="str">
        <f t="shared" si="0"/>
        <v/>
      </c>
      <c r="E28" s="1" t="str">
        <f t="shared" si="1"/>
        <v/>
      </c>
      <c r="F28" s="26" t="str">
        <f>'Data Trucks'!$C$5</f>
        <v>Light</v>
      </c>
      <c r="G28" s="26" t="s">
        <v>826</v>
      </c>
      <c r="I28" s="26" t="str">
        <f>Commodities!$D$22</f>
        <v>TFTRR</v>
      </c>
      <c r="J28" s="26" t="s">
        <v>569</v>
      </c>
      <c r="K28" s="367"/>
      <c r="L28" s="368" t="str">
        <f>IF($H28="","",'Data Trucks'!$AW$213)</f>
        <v/>
      </c>
      <c r="M28" s="368" t="str">
        <f>IF($H28="","",'Data Trucks'!$AW$213)</f>
        <v/>
      </c>
      <c r="N28" s="368" t="str">
        <f>IF($H28="","",'Data Trucks'!$AW$213)</f>
        <v/>
      </c>
      <c r="O28" s="58">
        <f t="shared" ref="O28:Q28" si="86">O27</f>
        <v>123.96738439843523</v>
      </c>
      <c r="P28" s="58">
        <f t="shared" si="86"/>
        <v>123.96738439843523</v>
      </c>
      <c r="Q28" s="58">
        <f t="shared" si="86"/>
        <v>123.96738439843523</v>
      </c>
      <c r="R28" s="51" t="str">
        <f>IF($D28="","",'Data Trucks'!$BB$213)</f>
        <v/>
      </c>
      <c r="S28" s="51" t="str">
        <f>IF($D28="","",'Data Trucks'!$BC$213)</f>
        <v/>
      </c>
      <c r="T28" s="51" t="str">
        <f>IF($D28="","",'Data Trucks'!$BD$213)</f>
        <v/>
      </c>
      <c r="U28" s="57">
        <f>'Data Trucks'!$AT$219</f>
        <v>0.2</v>
      </c>
      <c r="V28" s="51">
        <v>5</v>
      </c>
      <c r="W28" s="54" t="str">
        <f>IF($D28="","",ROUNDUP(SUMIFS('Data Trucks'!M$5:M$184,'Data Trucks'!$B$5:$B$184,$C28,'Data Trucks'!$C$5:$C$184,$F28,'Data Trucks'!$D$5:$D$184,$G28,'Data Trucks'!$G$5:$G$184,VLOOKUP($H28,'Data Trucks'!$B$210:$C$216,2,FALSE))/1000,3)*$V$2)</f>
        <v/>
      </c>
      <c r="X28" s="54" t="str">
        <f>IF($D28="","",ROUNDUP(SUMIFS('Data Trucks'!N$5:N$184,'Data Trucks'!$B$5:$B$184,$C28,'Data Trucks'!$C$5:$C$184,$F28,'Data Trucks'!$D$5:$D$184,$G28,'Data Trucks'!$G$5:$G$184,VLOOKUP($H28,'Data Trucks'!$B$210:$C$216,2,FALSE))/1000,3)*$V$2)</f>
        <v/>
      </c>
      <c r="Y28" s="54" t="str">
        <f>IF($D28="","",ROUNDUP(SUMIFS('Data Trucks'!O$5:O$184,'Data Trucks'!$B$5:$B$184,$C28,'Data Trucks'!$C$5:$C$184,$F28,'Data Trucks'!$D$5:$D$184,$G28,'Data Trucks'!$G$5:$G$184,VLOOKUP($H28,'Data Trucks'!$B$210:$C$216,2,FALSE))/1000,3)*$V$2)</f>
        <v/>
      </c>
      <c r="Z28" s="54" t="str">
        <f>IF($D28="","",ROUNDUP(SUMIFS('Data Trucks'!P$5:P$184,'Data Trucks'!$B$5:$B$184,$C28,'Data Trucks'!$C$5:$C$184,$F28,'Data Trucks'!$D$5:$D$184,$G28,'Data Trucks'!$G$5:$G$184,VLOOKUP($H28,'Data Trucks'!$B$210:$C$216,2,FALSE))/1000,3)*$V$2)</f>
        <v/>
      </c>
      <c r="AA28" s="54" t="str">
        <f>IF($D28="","",ROUNDUP(SUMIFS('Data Trucks'!Q$5:Q$184,'Data Trucks'!$B$5:$B$184,$C28,'Data Trucks'!$C$5:$C$184,$F28,'Data Trucks'!$D$5:$D$184,$G28,'Data Trucks'!$G$5:$G$184,VLOOKUP($H28,'Data Trucks'!$B$210:$C$216,2,FALSE))/1000,3)*$V$2)</f>
        <v/>
      </c>
      <c r="AB28" s="54" t="str">
        <f>IF($D28="","",ROUNDUP(SUMIFS('Data Trucks'!R$5:R$184,'Data Trucks'!$B$5:$B$184,$C28,'Data Trucks'!$C$5:$C$184,$F28,'Data Trucks'!$D$5:$D$184,$G28,'Data Trucks'!$G$5:$G$184,VLOOKUP($H28,'Data Trucks'!$B$210:$C$216,2,FALSE))/1000,3)*$V$2)</f>
        <v/>
      </c>
      <c r="AC28" s="54" t="str">
        <f>IF($D28="","",ROUNDUP(SUMIFS('Data Trucks'!S$5:S$184,'Data Trucks'!$B$5:$B$184,$C28,'Data Trucks'!$C$5:$C$184,$F28,'Data Trucks'!$D$5:$D$184,$G28,'Data Trucks'!$G$5:$G$184,VLOOKUP($H28,'Data Trucks'!$B$210:$C$216,2,FALSE))/1000,3)*$V$2)</f>
        <v/>
      </c>
      <c r="AD28" s="54" t="str">
        <f>IF($D28="","",ROUNDUP(SUMIFS('Data Trucks'!T$5:T$184,'Data Trucks'!$B$5:$B$184,$C28,'Data Trucks'!$C$5:$C$184,$F28,'Data Trucks'!$D$5:$D$184,$G28,'Data Trucks'!$G$5:$G$184,VLOOKUP($H28,'Data Trucks'!$B$210:$C$216,2,FALSE))/1000,3)*$V$2)</f>
        <v/>
      </c>
      <c r="AE28" s="54" t="str">
        <f>IF($D28="","",ROUNDUP(SUMIFS('Data Trucks'!U$5:U$184,'Data Trucks'!$B$5:$B$184,$C28,'Data Trucks'!$C$5:$C$184,$F28,'Data Trucks'!$D$5:$D$184,$G28,'Data Trucks'!$G$5:$G$184,VLOOKUP($H28,'Data Trucks'!$B$210:$C$216,2,FALSE))/1000,3)*$V$2)</f>
        <v/>
      </c>
      <c r="AF28" s="48"/>
      <c r="AH28" s="51">
        <f t="shared" ref="AH28" si="87">W27*R27*K27*L27*U28</f>
        <v>2896.4640044899825</v>
      </c>
      <c r="AI28" s="51">
        <f t="shared" ref="AI28" si="88">X27*S27*K27*M27*U28</f>
        <v>2896.6079426636034</v>
      </c>
      <c r="AJ28" s="51">
        <f t="shared" ref="AJ28" si="89">Y27*T27*K27*N27*U28</f>
        <v>289.64636028243893</v>
      </c>
      <c r="AK28" s="26">
        <f t="shared" ref="AK28" si="90">(AH28/L27)/O28</f>
        <v>5.0792883223932304</v>
      </c>
      <c r="AL28" s="26"/>
    </row>
    <row r="29" spans="1:38">
      <c r="A29" s="1">
        <v>1</v>
      </c>
      <c r="C29" s="1" t="str">
        <f>HLOOKUP("Name",Intro!$H$7:$H$17,1+A29)</f>
        <v>DE1</v>
      </c>
      <c r="D29" s="26" t="str">
        <f t="shared" si="0"/>
        <v>TFTRLLGSE</v>
      </c>
      <c r="E29" s="1" t="str">
        <f t="shared" si="1"/>
        <v>Transport Freight Trucks - TRAGSBL1 Light Long - Existing</v>
      </c>
      <c r="F29" s="26" t="str">
        <f>'Data Trucks'!$C$5</f>
        <v>Light</v>
      </c>
      <c r="G29" s="26" t="s">
        <v>826</v>
      </c>
      <c r="H29" s="1" t="str">
        <f>H19</f>
        <v>TRAGSBL1</v>
      </c>
      <c r="I29" s="26" t="str">
        <f>Commodities!$D$21</f>
        <v>TFTRU</v>
      </c>
      <c r="J29" s="26" t="s">
        <v>569</v>
      </c>
      <c r="K29" s="367">
        <v>1E-3</v>
      </c>
      <c r="L29" s="368">
        <f>IF($H29="","",'Data Trucks'!$AW$213)</f>
        <v>4.6000000000000005</v>
      </c>
      <c r="M29" s="368">
        <f>IF($H29="","",'Data Trucks'!$AW$213)</f>
        <v>4.6000000000000005</v>
      </c>
      <c r="N29" s="368">
        <f>IF($H29="","",'Data Trucks'!$AW$213)</f>
        <v>4.6000000000000005</v>
      </c>
      <c r="O29" s="58">
        <f>SUMIFS('Data Trucks'!$L$5:$L$204,'Data Trucks'!$B$5:$B$204,$C29,'Data Trucks'!$C$5:$C$204,$F29,'Data Trucks'!$D$5:$D$204,$G29,'Data Trucks'!$G$5:$G$204,VLOOKUP($H29,'Data Trucks'!$B$210:$C$216,2,FALSE))*INDEX(Intro!$I$25:$K$32,MATCH(VLOOKUP($H29,'Data Trucks'!$B$210:$C$216,2,FALSE),Intro!$H$25:$H$32,0),MATCH(RIGHT(O$5,4),Intro!$I$24:$K$24,0))</f>
        <v>111.82229648008507</v>
      </c>
      <c r="P29" s="58">
        <f>SUMIFS('Data Trucks'!$L$5:$L$204,'Data Trucks'!$B$5:$B$204,$C29,'Data Trucks'!$C$5:$C$204,$F29,'Data Trucks'!$D$5:$D$204,$G29,'Data Trucks'!$G$5:$G$204,VLOOKUP($H29,'Data Trucks'!$B$210:$C$216,2,FALSE))*INDEX(Intro!$I$25:$K$32,MATCH(VLOOKUP($H29,'Data Trucks'!$B$210:$C$216,2,FALSE),Intro!$H$25:$H$32,0),MATCH(RIGHT(P$5,4),Intro!$I$24:$K$24,0))</f>
        <v>111.82229648008507</v>
      </c>
      <c r="Q29" s="58">
        <f>SUMIFS('Data Trucks'!$L$5:$L$204,'Data Trucks'!$B$5:$B$204,$C29,'Data Trucks'!$C$5:$C$204,$F29,'Data Trucks'!$D$5:$D$204,$G29,'Data Trucks'!$G$5:$G$204,VLOOKUP($H29,'Data Trucks'!$B$210:$C$216,2,FALSE))*INDEX(Intro!$I$25:$K$32,MATCH(VLOOKUP($H29,'Data Trucks'!$B$210:$C$216,2,FALSE),Intro!$H$25:$H$32,0),MATCH(RIGHT(Q$5,4),Intro!$I$24:$K$24,0))</f>
        <v>111.82229648008507</v>
      </c>
      <c r="R29" s="51">
        <f>IF($D29="","",'Data Trucks'!$BB$213)</f>
        <v>345928.18234951829</v>
      </c>
      <c r="S29" s="51">
        <f>IF($D29="","",'Data Trucks'!$BC$213)</f>
        <v>292678.0355490786</v>
      </c>
      <c r="T29" s="51">
        <f>IF($D29="","",'Data Trucks'!$BD$213)</f>
        <v>26124.358187069873</v>
      </c>
      <c r="U29" s="57">
        <f>'Data Trucks'!$AT$218</f>
        <v>0.8</v>
      </c>
      <c r="V29" s="51">
        <v>5</v>
      </c>
      <c r="W29" s="54">
        <f>IF($D29="","",ROUNDUP(SUMIFS('Data Trucks'!M$5:M$184,'Data Trucks'!$B$5:$B$184,$C29,'Data Trucks'!$C$5:$C$184,$F29,'Data Trucks'!$D$5:$D$184,$G29,'Data Trucks'!$G$5:$G$184,VLOOKUP($H29,'Data Trucks'!$B$210:$C$216,2,FALSE))/1000,3)*$V$2)</f>
        <v>4.9005200000000002</v>
      </c>
      <c r="X29" s="54">
        <f>IF($D29="","",ROUNDUP(SUMIFS('Data Trucks'!N$5:N$184,'Data Trucks'!$B$5:$B$184,$C29,'Data Trucks'!$C$5:$C$184,$F29,'Data Trucks'!$D$5:$D$184,$G29,'Data Trucks'!$G$5:$G$184,VLOOKUP($H29,'Data Trucks'!$B$210:$C$216,2,FALSE))/1000,3)*$V$2)</f>
        <v>5.7923500000000008</v>
      </c>
      <c r="Y29" s="54">
        <f>IF($D29="","",ROUNDUP(SUMIFS('Data Trucks'!O$5:O$184,'Data Trucks'!$B$5:$B$184,$C29,'Data Trucks'!$C$5:$C$184,$F29,'Data Trucks'!$D$5:$D$184,$G29,'Data Trucks'!$G$5:$G$184,VLOOKUP($H29,'Data Trucks'!$B$210:$C$216,2,FALSE))/1000,3)*$V$2)</f>
        <v>6.4892500000000011</v>
      </c>
      <c r="Z29" s="54">
        <f>IF($D29="","",ROUNDUP(SUMIFS('Data Trucks'!P$5:P$184,'Data Trucks'!$B$5:$B$184,$C29,'Data Trucks'!$C$5:$C$184,$F29,'Data Trucks'!$D$5:$D$184,$G29,'Data Trucks'!$G$5:$G$184,VLOOKUP($H29,'Data Trucks'!$B$210:$C$216,2,FALSE))/1000,3)*$V$2)</f>
        <v>6.27311</v>
      </c>
      <c r="AA29" s="54">
        <f>IF($D29="","",ROUNDUP(SUMIFS('Data Trucks'!Q$5:Q$184,'Data Trucks'!$B$5:$B$184,$C29,'Data Trucks'!$C$5:$C$184,$F29,'Data Trucks'!$D$5:$D$184,$G29,'Data Trucks'!$G$5:$G$184,VLOOKUP($H29,'Data Trucks'!$B$210:$C$216,2,FALSE))/1000,3)*$V$2)</f>
        <v>5.1914000000000007</v>
      </c>
      <c r="AB29" s="54">
        <f>IF($D29="","",ROUNDUP(SUMIFS('Data Trucks'!R$5:R$184,'Data Trucks'!$B$5:$B$184,$C29,'Data Trucks'!$C$5:$C$184,$F29,'Data Trucks'!$D$5:$D$184,$G29,'Data Trucks'!$G$5:$G$184,VLOOKUP($H29,'Data Trucks'!$B$210:$C$216,2,FALSE))/1000,3)*$V$2)</f>
        <v>4.1107000000000005</v>
      </c>
      <c r="AC29" s="54">
        <f>IF($D29="","",ROUNDUP(SUMIFS('Data Trucks'!S$5:S$184,'Data Trucks'!$B$5:$B$184,$C29,'Data Trucks'!$C$5:$C$184,$F29,'Data Trucks'!$D$5:$D$184,$G29,'Data Trucks'!$G$5:$G$184,VLOOKUP($H29,'Data Trucks'!$B$210:$C$216,2,FALSE))/1000,3)*$V$2)</f>
        <v>3.0289900000000003</v>
      </c>
      <c r="AD29" s="54">
        <f>IF($D29="","",ROUNDUP(SUMIFS('Data Trucks'!T$5:T$184,'Data Trucks'!$B$5:$B$184,$C29,'Data Trucks'!$C$5:$C$184,$F29,'Data Trucks'!$D$5:$D$184,$G29,'Data Trucks'!$G$5:$G$184,VLOOKUP($H29,'Data Trucks'!$B$210:$C$216,2,FALSE))/1000,3)*$V$2)</f>
        <v>2.3795599999999997</v>
      </c>
      <c r="AE29" s="54">
        <f>IF($D29="","",ROUNDUP(SUMIFS('Data Trucks'!U$5:U$184,'Data Trucks'!$B$5:$B$184,$C29,'Data Trucks'!$C$5:$C$184,$F29,'Data Trucks'!$D$5:$D$184,$G29,'Data Trucks'!$G$5:$G$184,VLOOKUP($H29,'Data Trucks'!$B$210:$C$216,2,FALSE))/1000,3)*$V$2)</f>
        <v>0.86556999999999995</v>
      </c>
      <c r="AF29" s="369">
        <f>Sources!$C$37/7.45</f>
        <v>0.41879194630872485</v>
      </c>
      <c r="AH29" s="51">
        <f t="shared" ref="AH29" si="91">W29*R29*K29*L29*U29</f>
        <v>6238.4389522962592</v>
      </c>
      <c r="AI29" s="51">
        <f t="shared" ref="AI29" si="92">X29*S29*K29*M29*U29</f>
        <v>6238.6805187027576</v>
      </c>
      <c r="AJ29" s="51">
        <f t="shared" ref="AJ29" si="93">Y29*T29*K29*N29*U29</f>
        <v>623.86116822483109</v>
      </c>
      <c r="AK29" s="26">
        <f t="shared" ref="AK29" si="94">(AH29/L29)/O29</f>
        <v>12.128014033189684</v>
      </c>
      <c r="AL29" s="26"/>
    </row>
    <row r="30" spans="1:38">
      <c r="A30" s="1">
        <v>1</v>
      </c>
      <c r="C30" s="1" t="str">
        <f>HLOOKUP("Name",Intro!$H$7:$H$17,1+A30)</f>
        <v>DE1</v>
      </c>
      <c r="D30" s="26" t="str">
        <f t="shared" si="0"/>
        <v/>
      </c>
      <c r="E30" s="1" t="str">
        <f t="shared" si="1"/>
        <v/>
      </c>
      <c r="F30" s="26" t="str">
        <f>'Data Trucks'!$C$5</f>
        <v>Light</v>
      </c>
      <c r="G30" s="26" t="s">
        <v>826</v>
      </c>
      <c r="I30" s="26" t="str">
        <f>Commodities!$D$22</f>
        <v>TFTRR</v>
      </c>
      <c r="J30" s="26" t="s">
        <v>569</v>
      </c>
      <c r="K30" s="367"/>
      <c r="L30" s="368" t="str">
        <f>IF($H30="","",'Data Trucks'!$AW$213)</f>
        <v/>
      </c>
      <c r="M30" s="368" t="str">
        <f>IF($H30="","",'Data Trucks'!$AW$213)</f>
        <v/>
      </c>
      <c r="N30" s="368" t="str">
        <f>IF($H30="","",'Data Trucks'!$AW$213)</f>
        <v/>
      </c>
      <c r="O30" s="58">
        <f t="shared" ref="O30:Q30" si="95">O29</f>
        <v>111.82229648008507</v>
      </c>
      <c r="P30" s="58">
        <f t="shared" si="95"/>
        <v>111.82229648008507</v>
      </c>
      <c r="Q30" s="58">
        <f t="shared" si="95"/>
        <v>111.82229648008507</v>
      </c>
      <c r="R30" s="51" t="str">
        <f>IF($D30="","",'Data Trucks'!$BB$213)</f>
        <v/>
      </c>
      <c r="S30" s="51" t="str">
        <f>IF($D30="","",'Data Trucks'!$BC$213)</f>
        <v/>
      </c>
      <c r="T30" s="51" t="str">
        <f>IF($D30="","",'Data Trucks'!$BD$213)</f>
        <v/>
      </c>
      <c r="U30" s="57">
        <f>'Data Trucks'!$AT$219</f>
        <v>0.2</v>
      </c>
      <c r="V30" s="51">
        <v>5</v>
      </c>
      <c r="W30" s="54" t="str">
        <f>IF($D30="","",ROUNDUP(SUMIFS('Data Trucks'!M$5:M$184,'Data Trucks'!$B$5:$B$184,$C30,'Data Trucks'!$C$5:$C$184,$F30,'Data Trucks'!$D$5:$D$184,$G30,'Data Trucks'!$G$5:$G$184,VLOOKUP($H30,'Data Trucks'!$B$210:$C$216,2,FALSE))/1000,3)*$V$2)</f>
        <v/>
      </c>
      <c r="X30" s="54" t="str">
        <f>IF($D30="","",ROUNDUP(SUMIFS('Data Trucks'!N$5:N$184,'Data Trucks'!$B$5:$B$184,$C30,'Data Trucks'!$C$5:$C$184,$F30,'Data Trucks'!$D$5:$D$184,$G30,'Data Trucks'!$G$5:$G$184,VLOOKUP($H30,'Data Trucks'!$B$210:$C$216,2,FALSE))/1000,3)*$V$2)</f>
        <v/>
      </c>
      <c r="Y30" s="54" t="str">
        <f>IF($D30="","",ROUNDUP(SUMIFS('Data Trucks'!O$5:O$184,'Data Trucks'!$B$5:$B$184,$C30,'Data Trucks'!$C$5:$C$184,$F30,'Data Trucks'!$D$5:$D$184,$G30,'Data Trucks'!$G$5:$G$184,VLOOKUP($H30,'Data Trucks'!$B$210:$C$216,2,FALSE))/1000,3)*$V$2)</f>
        <v/>
      </c>
      <c r="Z30" s="54" t="str">
        <f>IF($D30="","",ROUNDUP(SUMIFS('Data Trucks'!P$5:P$184,'Data Trucks'!$B$5:$B$184,$C30,'Data Trucks'!$C$5:$C$184,$F30,'Data Trucks'!$D$5:$D$184,$G30,'Data Trucks'!$G$5:$G$184,VLOOKUP($H30,'Data Trucks'!$B$210:$C$216,2,FALSE))/1000,3)*$V$2)</f>
        <v/>
      </c>
      <c r="AA30" s="54" t="str">
        <f>IF($D30="","",ROUNDUP(SUMIFS('Data Trucks'!Q$5:Q$184,'Data Trucks'!$B$5:$B$184,$C30,'Data Trucks'!$C$5:$C$184,$F30,'Data Trucks'!$D$5:$D$184,$G30,'Data Trucks'!$G$5:$G$184,VLOOKUP($H30,'Data Trucks'!$B$210:$C$216,2,FALSE))/1000,3)*$V$2)</f>
        <v/>
      </c>
      <c r="AB30" s="54" t="str">
        <f>IF($D30="","",ROUNDUP(SUMIFS('Data Trucks'!R$5:R$184,'Data Trucks'!$B$5:$B$184,$C30,'Data Trucks'!$C$5:$C$184,$F30,'Data Trucks'!$D$5:$D$184,$G30,'Data Trucks'!$G$5:$G$184,VLOOKUP($H30,'Data Trucks'!$B$210:$C$216,2,FALSE))/1000,3)*$V$2)</f>
        <v/>
      </c>
      <c r="AC30" s="54" t="str">
        <f>IF($D30="","",ROUNDUP(SUMIFS('Data Trucks'!S$5:S$184,'Data Trucks'!$B$5:$B$184,$C30,'Data Trucks'!$C$5:$C$184,$F30,'Data Trucks'!$D$5:$D$184,$G30,'Data Trucks'!$G$5:$G$184,VLOOKUP($H30,'Data Trucks'!$B$210:$C$216,2,FALSE))/1000,3)*$V$2)</f>
        <v/>
      </c>
      <c r="AD30" s="54" t="str">
        <f>IF($D30="","",ROUNDUP(SUMIFS('Data Trucks'!T$5:T$184,'Data Trucks'!$B$5:$B$184,$C30,'Data Trucks'!$C$5:$C$184,$F30,'Data Trucks'!$D$5:$D$184,$G30,'Data Trucks'!$G$5:$G$184,VLOOKUP($H30,'Data Trucks'!$B$210:$C$216,2,FALSE))/1000,3)*$V$2)</f>
        <v/>
      </c>
      <c r="AE30" s="54" t="str">
        <f>IF($D30="","",ROUNDUP(SUMIFS('Data Trucks'!U$5:U$184,'Data Trucks'!$B$5:$B$184,$C30,'Data Trucks'!$C$5:$C$184,$F30,'Data Trucks'!$D$5:$D$184,$G30,'Data Trucks'!$G$5:$G$184,VLOOKUP($H30,'Data Trucks'!$B$210:$C$216,2,FALSE))/1000,3)*$V$2)</f>
        <v/>
      </c>
      <c r="AF30" s="48"/>
      <c r="AH30" s="51">
        <f t="shared" ref="AH30" si="96">W29*R29*K29*L29*U30</f>
        <v>1559.6097380740648</v>
      </c>
      <c r="AI30" s="51">
        <f t="shared" ref="AI30" si="97">X29*S29*K29*M29*U30</f>
        <v>1559.6701296756894</v>
      </c>
      <c r="AJ30" s="51">
        <f t="shared" ref="AJ30" si="98">Y29*T29*K29*N29*U30</f>
        <v>155.96529205620777</v>
      </c>
      <c r="AK30" s="26">
        <f t="shared" ref="AK30" si="99">(AH30/L29)/O30</f>
        <v>3.032003508297421</v>
      </c>
      <c r="AL30" s="26"/>
    </row>
    <row r="31" spans="1:38">
      <c r="A31" s="1">
        <v>1</v>
      </c>
      <c r="C31" s="1" t="str">
        <f>HLOOKUP("Name",Intro!$H$7:$H$17,1+A31)</f>
        <v>DE1</v>
      </c>
      <c r="D31" s="26" t="str">
        <f t="shared" si="0"/>
        <v>TFTRLLLPE</v>
      </c>
      <c r="E31" s="1" t="str">
        <f t="shared" si="1"/>
        <v>Transport Freight Trucks - TRALPG Light Long - Existing</v>
      </c>
      <c r="F31" s="26" t="str">
        <f>'Data Trucks'!$C$5</f>
        <v>Light</v>
      </c>
      <c r="G31" s="26" t="s">
        <v>826</v>
      </c>
      <c r="H31" s="1" t="str">
        <f>H21</f>
        <v>TRALPG</v>
      </c>
      <c r="I31" s="26" t="str">
        <f>Commodities!$D$21</f>
        <v>TFTRU</v>
      </c>
      <c r="J31" s="26" t="s">
        <v>569</v>
      </c>
      <c r="K31" s="367">
        <v>1E-3</v>
      </c>
      <c r="L31" s="368">
        <f>IF($H31="","",'Data Trucks'!$AW$213)</f>
        <v>4.6000000000000005</v>
      </c>
      <c r="M31" s="368">
        <f>IF($H31="","",'Data Trucks'!$AW$213)</f>
        <v>4.6000000000000005</v>
      </c>
      <c r="N31" s="368">
        <f>IF($H31="","",'Data Trucks'!$AW$213)</f>
        <v>4.6000000000000005</v>
      </c>
      <c r="O31" s="58">
        <f>SUMIFS('Data Trucks'!$L$5:$L$204,'Data Trucks'!$B$5:$B$204,$C31,'Data Trucks'!$C$5:$C$204,$F31,'Data Trucks'!$D$5:$D$204,$G31,'Data Trucks'!$G$5:$G$204,VLOOKUP($H31,'Data Trucks'!$B$210:$C$216,2,FALSE))*INDEX(Intro!$I$25:$K$32,MATCH(VLOOKUP($H31,'Data Trucks'!$B$210:$C$216,2,FALSE),Intro!$H$25:$H$32,0),MATCH(RIGHT(O$5,4),Intro!$I$24:$K$24,0))</f>
        <v>111.82229648008507</v>
      </c>
      <c r="P31" s="58">
        <f>SUMIFS('Data Trucks'!$L$5:$L$204,'Data Trucks'!$B$5:$B$204,$C31,'Data Trucks'!$C$5:$C$204,$F31,'Data Trucks'!$D$5:$D$204,$G31,'Data Trucks'!$G$5:$G$204,VLOOKUP($H31,'Data Trucks'!$B$210:$C$216,2,FALSE))*INDEX(Intro!$I$25:$K$32,MATCH(VLOOKUP($H31,'Data Trucks'!$B$210:$C$216,2,FALSE),Intro!$H$25:$H$32,0),MATCH(RIGHT(P$5,4),Intro!$I$24:$K$24,0))</f>
        <v>111.82229648008507</v>
      </c>
      <c r="Q31" s="58">
        <f>SUMIFS('Data Trucks'!$L$5:$L$204,'Data Trucks'!$B$5:$B$204,$C31,'Data Trucks'!$C$5:$C$204,$F31,'Data Trucks'!$D$5:$D$204,$G31,'Data Trucks'!$G$5:$G$204,VLOOKUP($H31,'Data Trucks'!$B$210:$C$216,2,FALSE))*INDEX(Intro!$I$25:$K$32,MATCH(VLOOKUP($H31,'Data Trucks'!$B$210:$C$216,2,FALSE),Intro!$H$25:$H$32,0),MATCH(RIGHT(Q$5,4),Intro!$I$24:$K$24,0))</f>
        <v>111.82229648008507</v>
      </c>
      <c r="R31" s="51">
        <f>IF($D31="","",'Data Trucks'!$BB$213)</f>
        <v>345928.18234951829</v>
      </c>
      <c r="S31" s="51">
        <f>IF($D31="","",'Data Trucks'!$BC$213)</f>
        <v>292678.0355490786</v>
      </c>
      <c r="T31" s="51">
        <f>IF($D31="","",'Data Trucks'!$BD$213)</f>
        <v>26124.358187069873</v>
      </c>
      <c r="U31" s="57">
        <f>'Data Trucks'!$AT$218</f>
        <v>0.8</v>
      </c>
      <c r="V31" s="51">
        <v>5</v>
      </c>
      <c r="W31" s="54">
        <f>IF($D31="","",ROUNDUP(SUMIFS('Data Trucks'!M$5:M$184,'Data Trucks'!$B$5:$B$184,$C31,'Data Trucks'!$C$5:$C$184,$F31,'Data Trucks'!$D$5:$D$184,$G31,'Data Trucks'!$G$5:$G$184,VLOOKUP($H31,'Data Trucks'!$B$210:$C$216,2,FALSE))/1000,3)*$V$2)</f>
        <v>0</v>
      </c>
      <c r="X31" s="54">
        <f>IF($D31="","",ROUNDUP(SUMIFS('Data Trucks'!N$5:N$184,'Data Trucks'!$B$5:$B$184,$C31,'Data Trucks'!$C$5:$C$184,$F31,'Data Trucks'!$D$5:$D$184,$G31,'Data Trucks'!$G$5:$G$184,VLOOKUP($H31,'Data Trucks'!$B$210:$C$216,2,FALSE))/1000,3)*$V$2)</f>
        <v>0</v>
      </c>
      <c r="Y31" s="54">
        <f>IF($D31="","",ROUNDUP(SUMIFS('Data Trucks'!O$5:O$184,'Data Trucks'!$B$5:$B$184,$C31,'Data Trucks'!$C$5:$C$184,$F31,'Data Trucks'!$D$5:$D$184,$G31,'Data Trucks'!$G$5:$G$184,VLOOKUP($H31,'Data Trucks'!$B$210:$C$216,2,FALSE))/1000,3)*$V$2)</f>
        <v>0</v>
      </c>
      <c r="Z31" s="54">
        <f>IF($D31="","",ROUNDUP(SUMIFS('Data Trucks'!P$5:P$184,'Data Trucks'!$B$5:$B$184,$C31,'Data Trucks'!$C$5:$C$184,$F31,'Data Trucks'!$D$5:$D$184,$G31,'Data Trucks'!$G$5:$G$184,VLOOKUP($H31,'Data Trucks'!$B$210:$C$216,2,FALSE))/1000,3)*$V$2)</f>
        <v>0</v>
      </c>
      <c r="AA31" s="54">
        <f>IF($D31="","",ROUNDUP(SUMIFS('Data Trucks'!Q$5:Q$184,'Data Trucks'!$B$5:$B$184,$C31,'Data Trucks'!$C$5:$C$184,$F31,'Data Trucks'!$D$5:$D$184,$G31,'Data Trucks'!$G$5:$G$184,VLOOKUP($H31,'Data Trucks'!$B$210:$C$216,2,FALSE))/1000,3)*$V$2)</f>
        <v>0</v>
      </c>
      <c r="AB31" s="54">
        <f>IF($D31="","",ROUNDUP(SUMIFS('Data Trucks'!R$5:R$184,'Data Trucks'!$B$5:$B$184,$C31,'Data Trucks'!$C$5:$C$184,$F31,'Data Trucks'!$D$5:$D$184,$G31,'Data Trucks'!$G$5:$G$184,VLOOKUP($H31,'Data Trucks'!$B$210:$C$216,2,FALSE))/1000,3)*$V$2)</f>
        <v>0</v>
      </c>
      <c r="AC31" s="54">
        <f>IF($D31="","",ROUNDUP(SUMIFS('Data Trucks'!S$5:S$184,'Data Trucks'!$B$5:$B$184,$C31,'Data Trucks'!$C$5:$C$184,$F31,'Data Trucks'!$D$5:$D$184,$G31,'Data Trucks'!$G$5:$G$184,VLOOKUP($H31,'Data Trucks'!$B$210:$C$216,2,FALSE))/1000,3)*$V$2)</f>
        <v>0</v>
      </c>
      <c r="AD31" s="54">
        <f>IF($D31="","",ROUNDUP(SUMIFS('Data Trucks'!T$5:T$184,'Data Trucks'!$B$5:$B$184,$C31,'Data Trucks'!$C$5:$C$184,$F31,'Data Trucks'!$D$5:$D$184,$G31,'Data Trucks'!$G$5:$G$184,VLOOKUP($H31,'Data Trucks'!$B$210:$C$216,2,FALSE))/1000,3)*$V$2)</f>
        <v>0</v>
      </c>
      <c r="AE31" s="54">
        <f>IF($D31="","",ROUNDUP(SUMIFS('Data Trucks'!U$5:U$184,'Data Trucks'!$B$5:$B$184,$C31,'Data Trucks'!$C$5:$C$184,$F31,'Data Trucks'!$D$5:$D$184,$G31,'Data Trucks'!$G$5:$G$184,VLOOKUP($H31,'Data Trucks'!$B$210:$C$216,2,FALSE))/1000,3)*$V$2)</f>
        <v>0</v>
      </c>
      <c r="AF31" s="369">
        <f>Sources!$C$37/7.45</f>
        <v>0.41879194630872485</v>
      </c>
      <c r="AH31" s="51">
        <f t="shared" ref="AH31" si="100">W31*R31*K31*L31*U31</f>
        <v>0</v>
      </c>
      <c r="AI31" s="51">
        <f t="shared" ref="AI31" si="101">X31*S31*K31*M31*U31</f>
        <v>0</v>
      </c>
      <c r="AJ31" s="51">
        <f t="shared" ref="AJ31" si="102">Y31*T31*K31*N31*U31</f>
        <v>0</v>
      </c>
      <c r="AK31" s="26">
        <f t="shared" ref="AK31" si="103">(AH31/L31)/O31</f>
        <v>0</v>
      </c>
      <c r="AL31" s="26"/>
    </row>
    <row r="32" spans="1:38">
      <c r="A32" s="1">
        <v>1</v>
      </c>
      <c r="C32" s="1" t="str">
        <f>HLOOKUP("Name",Intro!$H$7:$H$17,1+A32)</f>
        <v>DE1</v>
      </c>
      <c r="D32" s="26" t="str">
        <f t="shared" si="0"/>
        <v/>
      </c>
      <c r="E32" s="1" t="str">
        <f t="shared" si="1"/>
        <v/>
      </c>
      <c r="F32" s="26" t="str">
        <f>'Data Trucks'!$C$5</f>
        <v>Light</v>
      </c>
      <c r="G32" s="26" t="s">
        <v>826</v>
      </c>
      <c r="I32" s="26" t="str">
        <f>Commodities!$D$22</f>
        <v>TFTRR</v>
      </c>
      <c r="J32" s="26" t="s">
        <v>569</v>
      </c>
      <c r="K32" s="367"/>
      <c r="L32" s="368" t="str">
        <f>IF($H32="","",'Data Trucks'!$AW$213)</f>
        <v/>
      </c>
      <c r="M32" s="368" t="str">
        <f>IF($H32="","",'Data Trucks'!$AW$213)</f>
        <v/>
      </c>
      <c r="N32" s="368" t="str">
        <f>IF($H32="","",'Data Trucks'!$AW$213)</f>
        <v/>
      </c>
      <c r="O32" s="58">
        <f t="shared" ref="O32:Q32" si="104">O31</f>
        <v>111.82229648008507</v>
      </c>
      <c r="P32" s="58">
        <f t="shared" si="104"/>
        <v>111.82229648008507</v>
      </c>
      <c r="Q32" s="58">
        <f t="shared" si="104"/>
        <v>111.82229648008507</v>
      </c>
      <c r="R32" s="51" t="str">
        <f>IF($D32="","",'Data Trucks'!$BB$213)</f>
        <v/>
      </c>
      <c r="S32" s="51" t="str">
        <f>IF($D32="","",'Data Trucks'!$BC$213)</f>
        <v/>
      </c>
      <c r="T32" s="51" t="str">
        <f>IF($D32="","",'Data Trucks'!$BD$213)</f>
        <v/>
      </c>
      <c r="U32" s="57">
        <f>'Data Trucks'!$AT$219</f>
        <v>0.2</v>
      </c>
      <c r="V32" s="51">
        <v>5</v>
      </c>
      <c r="W32" s="54" t="str">
        <f>IF($D32="","",ROUNDUP(SUMIFS('Data Trucks'!M$5:M$184,'Data Trucks'!$B$5:$B$184,$C32,'Data Trucks'!$C$5:$C$184,$F32,'Data Trucks'!$D$5:$D$184,$G32,'Data Trucks'!$G$5:$G$184,VLOOKUP($H32,'Data Trucks'!$B$210:$C$216,2,FALSE))/1000,3)*$V$2)</f>
        <v/>
      </c>
      <c r="X32" s="54" t="str">
        <f>IF($D32="","",ROUNDUP(SUMIFS('Data Trucks'!N$5:N$184,'Data Trucks'!$B$5:$B$184,$C32,'Data Trucks'!$C$5:$C$184,$F32,'Data Trucks'!$D$5:$D$184,$G32,'Data Trucks'!$G$5:$G$184,VLOOKUP($H32,'Data Trucks'!$B$210:$C$216,2,FALSE))/1000,3)*$V$2)</f>
        <v/>
      </c>
      <c r="Y32" s="54" t="str">
        <f>IF($D32="","",ROUNDUP(SUMIFS('Data Trucks'!O$5:O$184,'Data Trucks'!$B$5:$B$184,$C32,'Data Trucks'!$C$5:$C$184,$F32,'Data Trucks'!$D$5:$D$184,$G32,'Data Trucks'!$G$5:$G$184,VLOOKUP($H32,'Data Trucks'!$B$210:$C$216,2,FALSE))/1000,3)*$V$2)</f>
        <v/>
      </c>
      <c r="Z32" s="54" t="str">
        <f>IF($D32="","",ROUNDUP(SUMIFS('Data Trucks'!P$5:P$184,'Data Trucks'!$B$5:$B$184,$C32,'Data Trucks'!$C$5:$C$184,$F32,'Data Trucks'!$D$5:$D$184,$G32,'Data Trucks'!$G$5:$G$184,VLOOKUP($H32,'Data Trucks'!$B$210:$C$216,2,FALSE))/1000,3)*$V$2)</f>
        <v/>
      </c>
      <c r="AA32" s="54" t="str">
        <f>IF($D32="","",ROUNDUP(SUMIFS('Data Trucks'!Q$5:Q$184,'Data Trucks'!$B$5:$B$184,$C32,'Data Trucks'!$C$5:$C$184,$F32,'Data Trucks'!$D$5:$D$184,$G32,'Data Trucks'!$G$5:$G$184,VLOOKUP($H32,'Data Trucks'!$B$210:$C$216,2,FALSE))/1000,3)*$V$2)</f>
        <v/>
      </c>
      <c r="AB32" s="54" t="str">
        <f>IF($D32="","",ROUNDUP(SUMIFS('Data Trucks'!R$5:R$184,'Data Trucks'!$B$5:$B$184,$C32,'Data Trucks'!$C$5:$C$184,$F32,'Data Trucks'!$D$5:$D$184,$G32,'Data Trucks'!$G$5:$G$184,VLOOKUP($H32,'Data Trucks'!$B$210:$C$216,2,FALSE))/1000,3)*$V$2)</f>
        <v/>
      </c>
      <c r="AC32" s="54" t="str">
        <f>IF($D32="","",ROUNDUP(SUMIFS('Data Trucks'!S$5:S$184,'Data Trucks'!$B$5:$B$184,$C32,'Data Trucks'!$C$5:$C$184,$F32,'Data Trucks'!$D$5:$D$184,$G32,'Data Trucks'!$G$5:$G$184,VLOOKUP($H32,'Data Trucks'!$B$210:$C$216,2,FALSE))/1000,3)*$V$2)</f>
        <v/>
      </c>
      <c r="AD32" s="54" t="str">
        <f>IF($D32="","",ROUNDUP(SUMIFS('Data Trucks'!T$5:T$184,'Data Trucks'!$B$5:$B$184,$C32,'Data Trucks'!$C$5:$C$184,$F32,'Data Trucks'!$D$5:$D$184,$G32,'Data Trucks'!$G$5:$G$184,VLOOKUP($H32,'Data Trucks'!$B$210:$C$216,2,FALSE))/1000,3)*$V$2)</f>
        <v/>
      </c>
      <c r="AE32" s="54" t="str">
        <f>IF($D32="","",ROUNDUP(SUMIFS('Data Trucks'!U$5:U$184,'Data Trucks'!$B$5:$B$184,$C32,'Data Trucks'!$C$5:$C$184,$F32,'Data Trucks'!$D$5:$D$184,$G32,'Data Trucks'!$G$5:$G$184,VLOOKUP($H32,'Data Trucks'!$B$210:$C$216,2,FALSE))/1000,3)*$V$2)</f>
        <v/>
      </c>
      <c r="AF32" s="48"/>
      <c r="AH32" s="51">
        <f t="shared" ref="AH32" si="105">W31*R31*K31*L31*U32</f>
        <v>0</v>
      </c>
      <c r="AI32" s="51">
        <f t="shared" ref="AI32" si="106">X31*S31*K31*M31*U32</f>
        <v>0</v>
      </c>
      <c r="AJ32" s="51">
        <f t="shared" ref="AJ32" si="107">Y31*T31*K31*N31*U32</f>
        <v>0</v>
      </c>
      <c r="AK32" s="26">
        <f t="shared" ref="AK32" si="108">(AH32/L31)/O32</f>
        <v>0</v>
      </c>
      <c r="AL32" s="26"/>
    </row>
    <row r="33" spans="1:38">
      <c r="A33" s="1">
        <v>1</v>
      </c>
      <c r="C33" s="1" t="str">
        <f>HLOOKUP("Name",Intro!$H$7:$H$17,1+A33)</f>
        <v>DE1</v>
      </c>
      <c r="D33" s="26" t="str">
        <f t="shared" si="0"/>
        <v>TFTRLLNGE</v>
      </c>
      <c r="E33" s="1" t="str">
        <f t="shared" si="1"/>
        <v>Transport Freight Trucks - TRANGBL1 Light Long - Existing</v>
      </c>
      <c r="F33" s="26" t="str">
        <f>'Data Trucks'!$C$5</f>
        <v>Light</v>
      </c>
      <c r="G33" s="26" t="s">
        <v>826</v>
      </c>
      <c r="H33" s="1" t="str">
        <f>H23</f>
        <v>TRANGBL1</v>
      </c>
      <c r="I33" s="26" t="str">
        <f>Commodities!$D$21</f>
        <v>TFTRU</v>
      </c>
      <c r="J33" s="26" t="s">
        <v>569</v>
      </c>
      <c r="K33" s="367">
        <v>1E-3</v>
      </c>
      <c r="L33" s="368">
        <f>IF($H33="","",'Data Trucks'!$AW$213)</f>
        <v>4.6000000000000005</v>
      </c>
      <c r="M33" s="368">
        <f>IF($H33="","",'Data Trucks'!$AW$213)</f>
        <v>4.6000000000000005</v>
      </c>
      <c r="N33" s="368">
        <f>IF($H33="","",'Data Trucks'!$AW$213)</f>
        <v>4.6000000000000005</v>
      </c>
      <c r="O33" s="58">
        <f>SUMIFS('Data Trucks'!$L$5:$L$204,'Data Trucks'!$B$5:$B$204,$C33,'Data Trucks'!$C$5:$C$204,$F33,'Data Trucks'!$D$5:$D$204,$G33,'Data Trucks'!$G$5:$G$204,VLOOKUP($H33,'Data Trucks'!$B$210:$C$216,2,FALSE))*INDEX(Intro!$I$25:$K$32,MATCH(VLOOKUP($H33,'Data Trucks'!$B$210:$C$216,2,FALSE),Intro!$H$25:$H$32,0),MATCH(RIGHT(O$5,4),Intro!$I$24:$K$24,0))</f>
        <v>111.82229648008507</v>
      </c>
      <c r="P33" s="58">
        <f>SUMIFS('Data Trucks'!$L$5:$L$204,'Data Trucks'!$B$5:$B$204,$C33,'Data Trucks'!$C$5:$C$204,$F33,'Data Trucks'!$D$5:$D$204,$G33,'Data Trucks'!$G$5:$G$204,VLOOKUP($H33,'Data Trucks'!$B$210:$C$216,2,FALSE))*INDEX(Intro!$I$25:$K$32,MATCH(VLOOKUP($H33,'Data Trucks'!$B$210:$C$216,2,FALSE),Intro!$H$25:$H$32,0),MATCH(RIGHT(P$5,4),Intro!$I$24:$K$24,0))</f>
        <v>111.82229648008507</v>
      </c>
      <c r="Q33" s="58">
        <f>SUMIFS('Data Trucks'!$L$5:$L$204,'Data Trucks'!$B$5:$B$204,$C33,'Data Trucks'!$C$5:$C$204,$F33,'Data Trucks'!$D$5:$D$204,$G33,'Data Trucks'!$G$5:$G$204,VLOOKUP($H33,'Data Trucks'!$B$210:$C$216,2,FALSE))*INDEX(Intro!$I$25:$K$32,MATCH(VLOOKUP($H33,'Data Trucks'!$B$210:$C$216,2,FALSE),Intro!$H$25:$H$32,0),MATCH(RIGHT(Q$5,4),Intro!$I$24:$K$24,0))</f>
        <v>111.82229648008507</v>
      </c>
      <c r="R33" s="51">
        <f>IF($D33="","",'Data Trucks'!$BB$213)</f>
        <v>345928.18234951829</v>
      </c>
      <c r="S33" s="51">
        <f>IF($D33="","",'Data Trucks'!$BC$213)</f>
        <v>292678.0355490786</v>
      </c>
      <c r="T33" s="51">
        <f>IF($D33="","",'Data Trucks'!$BD$213)</f>
        <v>26124.358187069873</v>
      </c>
      <c r="U33" s="57">
        <f>'Data Trucks'!$AT$218</f>
        <v>0.8</v>
      </c>
      <c r="V33" s="51">
        <v>5</v>
      </c>
      <c r="W33" s="54">
        <f>IF($D33="","",ROUNDUP(SUMIFS('Data Trucks'!M$5:M$184,'Data Trucks'!$B$5:$B$184,$C33,'Data Trucks'!$C$5:$C$184,$F33,'Data Trucks'!$D$5:$D$184,$G33,'Data Trucks'!$G$5:$G$184,VLOOKUP($H33,'Data Trucks'!$B$210:$C$216,2,FALSE))/1000,3)*$V$2)</f>
        <v>0</v>
      </c>
      <c r="X33" s="54">
        <f>IF($D33="","",ROUNDUP(SUMIFS('Data Trucks'!N$5:N$184,'Data Trucks'!$B$5:$B$184,$C33,'Data Trucks'!$C$5:$C$184,$F33,'Data Trucks'!$D$5:$D$184,$G33,'Data Trucks'!$G$5:$G$184,VLOOKUP($H33,'Data Trucks'!$B$210:$C$216,2,FALSE))/1000,3)*$V$2)</f>
        <v>0</v>
      </c>
      <c r="Y33" s="54">
        <f>IF($D33="","",ROUNDUP(SUMIFS('Data Trucks'!O$5:O$184,'Data Trucks'!$B$5:$B$184,$C33,'Data Trucks'!$C$5:$C$184,$F33,'Data Trucks'!$D$5:$D$184,$G33,'Data Trucks'!$G$5:$G$184,VLOOKUP($H33,'Data Trucks'!$B$210:$C$216,2,FALSE))/1000,3)*$V$2)</f>
        <v>0</v>
      </c>
      <c r="Z33" s="54">
        <f>IF($D33="","",ROUNDUP(SUMIFS('Data Trucks'!P$5:P$184,'Data Trucks'!$B$5:$B$184,$C33,'Data Trucks'!$C$5:$C$184,$F33,'Data Trucks'!$D$5:$D$184,$G33,'Data Trucks'!$G$5:$G$184,VLOOKUP($H33,'Data Trucks'!$B$210:$C$216,2,FALSE))/1000,3)*$V$2)</f>
        <v>0</v>
      </c>
      <c r="AA33" s="54">
        <f>IF($D33="","",ROUNDUP(SUMIFS('Data Trucks'!Q$5:Q$184,'Data Trucks'!$B$5:$B$184,$C33,'Data Trucks'!$C$5:$C$184,$F33,'Data Trucks'!$D$5:$D$184,$G33,'Data Trucks'!$G$5:$G$184,VLOOKUP($H33,'Data Trucks'!$B$210:$C$216,2,FALSE))/1000,3)*$V$2)</f>
        <v>0</v>
      </c>
      <c r="AB33" s="54">
        <f>IF($D33="","",ROUNDUP(SUMIFS('Data Trucks'!R$5:R$184,'Data Trucks'!$B$5:$B$184,$C33,'Data Trucks'!$C$5:$C$184,$F33,'Data Trucks'!$D$5:$D$184,$G33,'Data Trucks'!$G$5:$G$184,VLOOKUP($H33,'Data Trucks'!$B$210:$C$216,2,FALSE))/1000,3)*$V$2)</f>
        <v>0</v>
      </c>
      <c r="AC33" s="54">
        <f>IF($D33="","",ROUNDUP(SUMIFS('Data Trucks'!S$5:S$184,'Data Trucks'!$B$5:$B$184,$C33,'Data Trucks'!$C$5:$C$184,$F33,'Data Trucks'!$D$5:$D$184,$G33,'Data Trucks'!$G$5:$G$184,VLOOKUP($H33,'Data Trucks'!$B$210:$C$216,2,FALSE))/1000,3)*$V$2)</f>
        <v>0</v>
      </c>
      <c r="AD33" s="54">
        <f>IF($D33="","",ROUNDUP(SUMIFS('Data Trucks'!T$5:T$184,'Data Trucks'!$B$5:$B$184,$C33,'Data Trucks'!$C$5:$C$184,$F33,'Data Trucks'!$D$5:$D$184,$G33,'Data Trucks'!$G$5:$G$184,VLOOKUP($H33,'Data Trucks'!$B$210:$C$216,2,FALSE))/1000,3)*$V$2)</f>
        <v>0</v>
      </c>
      <c r="AE33" s="54">
        <f>IF($D33="","",ROUNDUP(SUMIFS('Data Trucks'!U$5:U$184,'Data Trucks'!$B$5:$B$184,$C33,'Data Trucks'!$C$5:$C$184,$F33,'Data Trucks'!$D$5:$D$184,$G33,'Data Trucks'!$G$5:$G$184,VLOOKUP($H33,'Data Trucks'!$B$210:$C$216,2,FALSE))/1000,3)*$V$2)</f>
        <v>0</v>
      </c>
      <c r="AF33" s="369">
        <f>Sources!$C$37/7.45</f>
        <v>0.41879194630872485</v>
      </c>
      <c r="AH33" s="51">
        <f t="shared" ref="AH33" si="109">W33*R33*K33*L33*U33</f>
        <v>0</v>
      </c>
      <c r="AI33" s="51">
        <f t="shared" ref="AI33" si="110">X33*S33*K33*M33*U33</f>
        <v>0</v>
      </c>
      <c r="AJ33" s="51">
        <f t="shared" ref="AJ33" si="111">Y33*T33*K33*N33*U33</f>
        <v>0</v>
      </c>
      <c r="AK33" s="26">
        <f t="shared" ref="AK33" si="112">(AH33/L33)/O33</f>
        <v>0</v>
      </c>
      <c r="AL33" s="26"/>
    </row>
    <row r="34" spans="1:38">
      <c r="A34" s="1">
        <v>1</v>
      </c>
      <c r="C34" s="1" t="str">
        <f>HLOOKUP("Name",Intro!$H$7:$H$17,1+A34)</f>
        <v>DE1</v>
      </c>
      <c r="D34" s="26" t="str">
        <f t="shared" si="0"/>
        <v/>
      </c>
      <c r="E34" s="1" t="str">
        <f t="shared" si="1"/>
        <v/>
      </c>
      <c r="F34" s="26" t="str">
        <f>'Data Trucks'!$C$5</f>
        <v>Light</v>
      </c>
      <c r="G34" s="26" t="s">
        <v>826</v>
      </c>
      <c r="I34" s="26" t="str">
        <f>Commodities!$D$22</f>
        <v>TFTRR</v>
      </c>
      <c r="J34" s="26" t="s">
        <v>569</v>
      </c>
      <c r="K34" s="367"/>
      <c r="L34" s="368" t="str">
        <f>IF($H34="","",'Data Trucks'!$AW$213)</f>
        <v/>
      </c>
      <c r="M34" s="368" t="str">
        <f>IF($H34="","",'Data Trucks'!$AW$213)</f>
        <v/>
      </c>
      <c r="N34" s="368" t="str">
        <f>IF($H34="","",'Data Trucks'!$AW$213)</f>
        <v/>
      </c>
      <c r="O34" s="58">
        <f t="shared" ref="O34:Q34" si="113">O33</f>
        <v>111.82229648008507</v>
      </c>
      <c r="P34" s="58">
        <f t="shared" si="113"/>
        <v>111.82229648008507</v>
      </c>
      <c r="Q34" s="58">
        <f t="shared" si="113"/>
        <v>111.82229648008507</v>
      </c>
      <c r="R34" s="51" t="str">
        <f>IF($D34="","",'Data Trucks'!$BB$213)</f>
        <v/>
      </c>
      <c r="S34" s="51" t="str">
        <f>IF($D34="","",'Data Trucks'!$BC$213)</f>
        <v/>
      </c>
      <c r="T34" s="51" t="str">
        <f>IF($D34="","",'Data Trucks'!$BD$213)</f>
        <v/>
      </c>
      <c r="U34" s="57">
        <f>'Data Trucks'!$AT$219</f>
        <v>0.2</v>
      </c>
      <c r="V34" s="51">
        <v>5</v>
      </c>
      <c r="W34" s="54" t="str">
        <f>IF($D34="","",ROUNDUP(SUMIFS('Data Trucks'!M$5:M$184,'Data Trucks'!$B$5:$B$184,$C34,'Data Trucks'!$C$5:$C$184,$F34,'Data Trucks'!$D$5:$D$184,$G34,'Data Trucks'!$G$5:$G$184,VLOOKUP($H34,'Data Trucks'!$B$210:$C$216,2,FALSE))/1000,3)*$V$2)</f>
        <v/>
      </c>
      <c r="X34" s="54" t="str">
        <f>IF($D34="","",ROUNDUP(SUMIFS('Data Trucks'!N$5:N$184,'Data Trucks'!$B$5:$B$184,$C34,'Data Trucks'!$C$5:$C$184,$F34,'Data Trucks'!$D$5:$D$184,$G34,'Data Trucks'!$G$5:$G$184,VLOOKUP($H34,'Data Trucks'!$B$210:$C$216,2,FALSE))/1000,3)*$V$2)</f>
        <v/>
      </c>
      <c r="Y34" s="54" t="str">
        <f>IF($D34="","",ROUNDUP(SUMIFS('Data Trucks'!O$5:O$184,'Data Trucks'!$B$5:$B$184,$C34,'Data Trucks'!$C$5:$C$184,$F34,'Data Trucks'!$D$5:$D$184,$G34,'Data Trucks'!$G$5:$G$184,VLOOKUP($H34,'Data Trucks'!$B$210:$C$216,2,FALSE))/1000,3)*$V$2)</f>
        <v/>
      </c>
      <c r="Z34" s="54" t="str">
        <f>IF($D34="","",ROUNDUP(SUMIFS('Data Trucks'!P$5:P$184,'Data Trucks'!$B$5:$B$184,$C34,'Data Trucks'!$C$5:$C$184,$F34,'Data Trucks'!$D$5:$D$184,$G34,'Data Trucks'!$G$5:$G$184,VLOOKUP($H34,'Data Trucks'!$B$210:$C$216,2,FALSE))/1000,3)*$V$2)</f>
        <v/>
      </c>
      <c r="AA34" s="54" t="str">
        <f>IF($D34="","",ROUNDUP(SUMIFS('Data Trucks'!Q$5:Q$184,'Data Trucks'!$B$5:$B$184,$C34,'Data Trucks'!$C$5:$C$184,$F34,'Data Trucks'!$D$5:$D$184,$G34,'Data Trucks'!$G$5:$G$184,VLOOKUP($H34,'Data Trucks'!$B$210:$C$216,2,FALSE))/1000,3)*$V$2)</f>
        <v/>
      </c>
      <c r="AB34" s="54" t="str">
        <f>IF($D34="","",ROUNDUP(SUMIFS('Data Trucks'!R$5:R$184,'Data Trucks'!$B$5:$B$184,$C34,'Data Trucks'!$C$5:$C$184,$F34,'Data Trucks'!$D$5:$D$184,$G34,'Data Trucks'!$G$5:$G$184,VLOOKUP($H34,'Data Trucks'!$B$210:$C$216,2,FALSE))/1000,3)*$V$2)</f>
        <v/>
      </c>
      <c r="AC34" s="54" t="str">
        <f>IF($D34="","",ROUNDUP(SUMIFS('Data Trucks'!S$5:S$184,'Data Trucks'!$B$5:$B$184,$C34,'Data Trucks'!$C$5:$C$184,$F34,'Data Trucks'!$D$5:$D$184,$G34,'Data Trucks'!$G$5:$G$184,VLOOKUP($H34,'Data Trucks'!$B$210:$C$216,2,FALSE))/1000,3)*$V$2)</f>
        <v/>
      </c>
      <c r="AD34" s="54" t="str">
        <f>IF($D34="","",ROUNDUP(SUMIFS('Data Trucks'!T$5:T$184,'Data Trucks'!$B$5:$B$184,$C34,'Data Trucks'!$C$5:$C$184,$F34,'Data Trucks'!$D$5:$D$184,$G34,'Data Trucks'!$G$5:$G$184,VLOOKUP($H34,'Data Trucks'!$B$210:$C$216,2,FALSE))/1000,3)*$V$2)</f>
        <v/>
      </c>
      <c r="AE34" s="54" t="str">
        <f>IF($D34="","",ROUNDUP(SUMIFS('Data Trucks'!U$5:U$184,'Data Trucks'!$B$5:$B$184,$C34,'Data Trucks'!$C$5:$C$184,$F34,'Data Trucks'!$D$5:$D$184,$G34,'Data Trucks'!$G$5:$G$184,VLOOKUP($H34,'Data Trucks'!$B$210:$C$216,2,FALSE))/1000,3)*$V$2)</f>
        <v/>
      </c>
      <c r="AF34" s="48"/>
      <c r="AH34" s="51">
        <f t="shared" ref="AH34" si="114">W33*R33*K33*L33*U34</f>
        <v>0</v>
      </c>
      <c r="AI34" s="51">
        <f t="shared" ref="AI34" si="115">X33*S33*K33*M33*U34</f>
        <v>0</v>
      </c>
      <c r="AJ34" s="51">
        <f t="shared" ref="AJ34" si="116">Y33*T33*K33*N33*U34</f>
        <v>0</v>
      </c>
      <c r="AK34" s="26">
        <f t="shared" ref="AK34" si="117">(AH34/L33)/O34</f>
        <v>0</v>
      </c>
      <c r="AL34" s="26"/>
    </row>
    <row r="35" spans="1:38">
      <c r="A35" s="1">
        <v>1</v>
      </c>
      <c r="C35" s="1" t="str">
        <f>HLOOKUP("Name",Intro!$H$7:$H$17,1+A35)</f>
        <v>DE1</v>
      </c>
      <c r="D35" s="26" t="str">
        <f t="shared" si="0"/>
        <v>TFTRLLELE</v>
      </c>
      <c r="E35" s="1" t="str">
        <f t="shared" si="1"/>
        <v>Transport Freight Trucks - TRAELC Light Long - Existing</v>
      </c>
      <c r="F35" s="26" t="str">
        <f>'Data Trucks'!$C$5</f>
        <v>Light</v>
      </c>
      <c r="G35" s="26" t="s">
        <v>826</v>
      </c>
      <c r="H35" s="1" t="str">
        <f>H25</f>
        <v>TRAELC</v>
      </c>
      <c r="I35" s="26" t="str">
        <f>Commodities!$D$21</f>
        <v>TFTRU</v>
      </c>
      <c r="J35" s="26" t="s">
        <v>569</v>
      </c>
      <c r="K35" s="367">
        <v>1E-3</v>
      </c>
      <c r="L35" s="368">
        <f>IF($H35="","",'Data Trucks'!$AW$213)</f>
        <v>4.6000000000000005</v>
      </c>
      <c r="M35" s="368">
        <f>IF($H35="","",'Data Trucks'!$AW$213)</f>
        <v>4.6000000000000005</v>
      </c>
      <c r="N35" s="368">
        <f>IF($H35="","",'Data Trucks'!$AW$213)</f>
        <v>4.6000000000000005</v>
      </c>
      <c r="O35" s="58">
        <f>SUMIFS('Data Trucks'!$L$5:$L$204,'Data Trucks'!$B$5:$B$204,$C35,'Data Trucks'!$C$5:$C$204,$F35,'Data Trucks'!$D$5:$D$204,$G35,'Data Trucks'!$G$5:$G$204,VLOOKUP($H35,'Data Trucks'!$B$210:$C$216,2,FALSE))*INDEX(Intro!$I$25:$K$32,MATCH(VLOOKUP($H35,'Data Trucks'!$B$210:$C$216,2,FALSE),Intro!$H$25:$H$32,0),MATCH(RIGHT(O$5,4),Intro!$I$24:$K$24,0))</f>
        <v>355.45194780304428</v>
      </c>
      <c r="P35" s="58">
        <f>SUMIFS('Data Trucks'!$L$5:$L$204,'Data Trucks'!$B$5:$B$204,$C35,'Data Trucks'!$C$5:$C$204,$F35,'Data Trucks'!$D$5:$D$204,$G35,'Data Trucks'!$G$5:$G$204,VLOOKUP($H35,'Data Trucks'!$B$210:$C$216,2,FALSE))*INDEX(Intro!$I$25:$K$32,MATCH(VLOOKUP($H35,'Data Trucks'!$B$210:$C$216,2,FALSE),Intro!$H$25:$H$32,0),MATCH(RIGHT(P$5,4),Intro!$I$24:$K$24,0))</f>
        <v>355.45194780304428</v>
      </c>
      <c r="Q35" s="58">
        <f>SUMIFS('Data Trucks'!$L$5:$L$204,'Data Trucks'!$B$5:$B$204,$C35,'Data Trucks'!$C$5:$C$204,$F35,'Data Trucks'!$D$5:$D$204,$G35,'Data Trucks'!$G$5:$G$204,VLOOKUP($H35,'Data Trucks'!$B$210:$C$216,2,FALSE))*INDEX(Intro!$I$25:$K$32,MATCH(VLOOKUP($H35,'Data Trucks'!$B$210:$C$216,2,FALSE),Intro!$H$25:$H$32,0),MATCH(RIGHT(Q$5,4),Intro!$I$24:$K$24,0))</f>
        <v>355.45194780304428</v>
      </c>
      <c r="R35" s="51">
        <f>IF($D35="","",'Data Trucks'!$BB$213)</f>
        <v>345928.18234951829</v>
      </c>
      <c r="S35" s="51">
        <f>IF($D35="","",'Data Trucks'!$BC$213)</f>
        <v>292678.0355490786</v>
      </c>
      <c r="T35" s="51">
        <f>IF($D35="","",'Data Trucks'!$BD$213)</f>
        <v>26124.358187069873</v>
      </c>
      <c r="U35" s="57">
        <f>'Data Trucks'!$AT$218</f>
        <v>0.8</v>
      </c>
      <c r="V35" s="51">
        <v>5</v>
      </c>
      <c r="W35" s="54">
        <f>IF($D35="","",ROUNDUP(SUMIFS('Data Trucks'!M$5:M$184,'Data Trucks'!$B$5:$B$184,$C35,'Data Trucks'!$C$5:$C$184,$F35,'Data Trucks'!$D$5:$D$184,$G35,'Data Trucks'!$G$5:$G$184,VLOOKUP($H35,'Data Trucks'!$B$210:$C$216,2,FALSE))/1000,3)*$V$2)</f>
        <v>0</v>
      </c>
      <c r="X35" s="54">
        <f>IF($D35="","",ROUNDUP(SUMIFS('Data Trucks'!N$5:N$184,'Data Trucks'!$B$5:$B$184,$C35,'Data Trucks'!$C$5:$C$184,$F35,'Data Trucks'!$D$5:$D$184,$G35,'Data Trucks'!$G$5:$G$184,VLOOKUP($H35,'Data Trucks'!$B$210:$C$216,2,FALSE))/1000,3)*$V$2)</f>
        <v>0</v>
      </c>
      <c r="Y35" s="54">
        <f>IF($D35="","",ROUNDUP(SUMIFS('Data Trucks'!O$5:O$184,'Data Trucks'!$B$5:$B$184,$C35,'Data Trucks'!$C$5:$C$184,$F35,'Data Trucks'!$D$5:$D$184,$G35,'Data Trucks'!$G$5:$G$184,VLOOKUP($H35,'Data Trucks'!$B$210:$C$216,2,FALSE))/1000,3)*$V$2)</f>
        <v>0</v>
      </c>
      <c r="Z35" s="54">
        <f>IF($D35="","",ROUNDUP(SUMIFS('Data Trucks'!P$5:P$184,'Data Trucks'!$B$5:$B$184,$C35,'Data Trucks'!$C$5:$C$184,$F35,'Data Trucks'!$D$5:$D$184,$G35,'Data Trucks'!$G$5:$G$184,VLOOKUP($H35,'Data Trucks'!$B$210:$C$216,2,FALSE))/1000,3)*$V$2)</f>
        <v>0</v>
      </c>
      <c r="AA35" s="54">
        <f>IF($D35="","",ROUNDUP(SUMIFS('Data Trucks'!Q$5:Q$184,'Data Trucks'!$B$5:$B$184,$C35,'Data Trucks'!$C$5:$C$184,$F35,'Data Trucks'!$D$5:$D$184,$G35,'Data Trucks'!$G$5:$G$184,VLOOKUP($H35,'Data Trucks'!$B$210:$C$216,2,FALSE))/1000,3)*$V$2)</f>
        <v>0</v>
      </c>
      <c r="AB35" s="54">
        <f>IF($D35="","",ROUNDUP(SUMIFS('Data Trucks'!R$5:R$184,'Data Trucks'!$B$5:$B$184,$C35,'Data Trucks'!$C$5:$C$184,$F35,'Data Trucks'!$D$5:$D$184,$G35,'Data Trucks'!$G$5:$G$184,VLOOKUP($H35,'Data Trucks'!$B$210:$C$216,2,FALSE))/1000,3)*$V$2)</f>
        <v>0</v>
      </c>
      <c r="AC35" s="54">
        <f>IF($D35="","",ROUNDUP(SUMIFS('Data Trucks'!S$5:S$184,'Data Trucks'!$B$5:$B$184,$C35,'Data Trucks'!$C$5:$C$184,$F35,'Data Trucks'!$D$5:$D$184,$G35,'Data Trucks'!$G$5:$G$184,VLOOKUP($H35,'Data Trucks'!$B$210:$C$216,2,FALSE))/1000,3)*$V$2)</f>
        <v>0</v>
      </c>
      <c r="AD35" s="54">
        <f>IF($D35="","",ROUNDUP(SUMIFS('Data Trucks'!T$5:T$184,'Data Trucks'!$B$5:$B$184,$C35,'Data Trucks'!$C$5:$C$184,$F35,'Data Trucks'!$D$5:$D$184,$G35,'Data Trucks'!$G$5:$G$184,VLOOKUP($H35,'Data Trucks'!$B$210:$C$216,2,FALSE))/1000,3)*$V$2)</f>
        <v>0</v>
      </c>
      <c r="AE35" s="54">
        <f>IF($D35="","",ROUNDUP(SUMIFS('Data Trucks'!U$5:U$184,'Data Trucks'!$B$5:$B$184,$C35,'Data Trucks'!$C$5:$C$184,$F35,'Data Trucks'!$D$5:$D$184,$G35,'Data Trucks'!$G$5:$G$184,VLOOKUP($H35,'Data Trucks'!$B$210:$C$216,2,FALSE))/1000,3)*$V$2)</f>
        <v>0</v>
      </c>
      <c r="AF35" s="369">
        <f>Sources!$C$37/7.45</f>
        <v>0.41879194630872485</v>
      </c>
      <c r="AH35" s="51">
        <f t="shared" ref="AH35" si="118">W35*R35*K35*L35*U35</f>
        <v>0</v>
      </c>
      <c r="AI35" s="51">
        <f t="shared" ref="AI35" si="119">X35*S35*K35*M35*U35</f>
        <v>0</v>
      </c>
      <c r="AJ35" s="51">
        <f t="shared" ref="AJ35" si="120">Y35*T35*K35*N35*U35</f>
        <v>0</v>
      </c>
      <c r="AK35" s="26">
        <f t="shared" ref="AK35" si="121">(AH35/L35)/O35</f>
        <v>0</v>
      </c>
      <c r="AL35" s="26"/>
    </row>
    <row r="36" spans="1:38" ht="16" thickBot="1">
      <c r="A36" s="1">
        <v>1</v>
      </c>
      <c r="C36" s="1" t="str">
        <f>HLOOKUP("Name",Intro!$H$7:$H$17,1+A36)</f>
        <v>DE1</v>
      </c>
      <c r="D36" s="26" t="str">
        <f t="shared" si="0"/>
        <v/>
      </c>
      <c r="E36" s="1" t="str">
        <f t="shared" si="1"/>
        <v/>
      </c>
      <c r="F36" s="26" t="str">
        <f>'Data Trucks'!$C$5</f>
        <v>Light</v>
      </c>
      <c r="G36" s="26" t="s">
        <v>826</v>
      </c>
      <c r="I36" s="26" t="str">
        <f>Commodities!$D$22</f>
        <v>TFTRR</v>
      </c>
      <c r="J36" s="26" t="s">
        <v>569</v>
      </c>
      <c r="K36" s="367"/>
      <c r="L36" s="368" t="str">
        <f>IF($H36="","",'Data Trucks'!$AW$213)</f>
        <v/>
      </c>
      <c r="M36" s="368" t="str">
        <f>IF($H36="","",'Data Trucks'!$AW$213)</f>
        <v/>
      </c>
      <c r="N36" s="368" t="str">
        <f>IF($H36="","",'Data Trucks'!$AW$213)</f>
        <v/>
      </c>
      <c r="O36" s="58">
        <f t="shared" ref="O36:Q36" si="122">O35</f>
        <v>355.45194780304428</v>
      </c>
      <c r="P36" s="58">
        <f t="shared" si="122"/>
        <v>355.45194780304428</v>
      </c>
      <c r="Q36" s="58">
        <f t="shared" si="122"/>
        <v>355.45194780304428</v>
      </c>
      <c r="R36" s="51" t="str">
        <f>IF($D36="","",'Data Trucks'!$BB$213)</f>
        <v/>
      </c>
      <c r="S36" s="51" t="str">
        <f>IF($D36="","",'Data Trucks'!$BC$213)</f>
        <v/>
      </c>
      <c r="T36" s="51" t="str">
        <f>IF($D36="","",'Data Trucks'!$BD$213)</f>
        <v/>
      </c>
      <c r="U36" s="57">
        <f>'Data Trucks'!$AT$219</f>
        <v>0.2</v>
      </c>
      <c r="V36" s="51">
        <v>5</v>
      </c>
      <c r="W36" s="54" t="str">
        <f>IF($D36="","",ROUNDUP(SUMIFS('Data Trucks'!M$5:M$184,'Data Trucks'!$B$5:$B$184,$C36,'Data Trucks'!$C$5:$C$184,$F36,'Data Trucks'!$D$5:$D$184,$G36,'Data Trucks'!$G$5:$G$184,VLOOKUP($H36,'Data Trucks'!$B$210:$C$216,2,FALSE))/1000,3)*$V$2)</f>
        <v/>
      </c>
      <c r="X36" s="54" t="str">
        <f>IF($D36="","",ROUNDUP(SUMIFS('Data Trucks'!N$5:N$184,'Data Trucks'!$B$5:$B$184,$C36,'Data Trucks'!$C$5:$C$184,$F36,'Data Trucks'!$D$5:$D$184,$G36,'Data Trucks'!$G$5:$G$184,VLOOKUP($H36,'Data Trucks'!$B$210:$C$216,2,FALSE))/1000,3)*$V$2)</f>
        <v/>
      </c>
      <c r="Y36" s="54" t="str">
        <f>IF($D36="","",ROUNDUP(SUMIFS('Data Trucks'!O$5:O$184,'Data Trucks'!$B$5:$B$184,$C36,'Data Trucks'!$C$5:$C$184,$F36,'Data Trucks'!$D$5:$D$184,$G36,'Data Trucks'!$G$5:$G$184,VLOOKUP($H36,'Data Trucks'!$B$210:$C$216,2,FALSE))/1000,3)*$V$2)</f>
        <v/>
      </c>
      <c r="Z36" s="54" t="str">
        <f>IF($D36="","",ROUNDUP(SUMIFS('Data Trucks'!P$5:P$184,'Data Trucks'!$B$5:$B$184,$C36,'Data Trucks'!$C$5:$C$184,$F36,'Data Trucks'!$D$5:$D$184,$G36,'Data Trucks'!$G$5:$G$184,VLOOKUP($H36,'Data Trucks'!$B$210:$C$216,2,FALSE))/1000,3)*$V$2)</f>
        <v/>
      </c>
      <c r="AA36" s="54" t="str">
        <f>IF($D36="","",ROUNDUP(SUMIFS('Data Trucks'!Q$5:Q$184,'Data Trucks'!$B$5:$B$184,$C36,'Data Trucks'!$C$5:$C$184,$F36,'Data Trucks'!$D$5:$D$184,$G36,'Data Trucks'!$G$5:$G$184,VLOOKUP($H36,'Data Trucks'!$B$210:$C$216,2,FALSE))/1000,3)*$V$2)</f>
        <v/>
      </c>
      <c r="AB36" s="54" t="str">
        <f>IF($D36="","",ROUNDUP(SUMIFS('Data Trucks'!R$5:R$184,'Data Trucks'!$B$5:$B$184,$C36,'Data Trucks'!$C$5:$C$184,$F36,'Data Trucks'!$D$5:$D$184,$G36,'Data Trucks'!$G$5:$G$184,VLOOKUP($H36,'Data Trucks'!$B$210:$C$216,2,FALSE))/1000,3)*$V$2)</f>
        <v/>
      </c>
      <c r="AC36" s="54" t="str">
        <f>IF($D36="","",ROUNDUP(SUMIFS('Data Trucks'!S$5:S$184,'Data Trucks'!$B$5:$B$184,$C36,'Data Trucks'!$C$5:$C$184,$F36,'Data Trucks'!$D$5:$D$184,$G36,'Data Trucks'!$G$5:$G$184,VLOOKUP($H36,'Data Trucks'!$B$210:$C$216,2,FALSE))/1000,3)*$V$2)</f>
        <v/>
      </c>
      <c r="AD36" s="54" t="str">
        <f>IF($D36="","",ROUNDUP(SUMIFS('Data Trucks'!T$5:T$184,'Data Trucks'!$B$5:$B$184,$C36,'Data Trucks'!$C$5:$C$184,$F36,'Data Trucks'!$D$5:$D$184,$G36,'Data Trucks'!$G$5:$G$184,VLOOKUP($H36,'Data Trucks'!$B$210:$C$216,2,FALSE))/1000,3)*$V$2)</f>
        <v/>
      </c>
      <c r="AE36" s="54" t="str">
        <f>IF($D36="","",ROUNDUP(SUMIFS('Data Trucks'!U$5:U$184,'Data Trucks'!$B$5:$B$184,$C36,'Data Trucks'!$C$5:$C$184,$F36,'Data Trucks'!$D$5:$D$184,$G36,'Data Trucks'!$G$5:$G$184,VLOOKUP($H36,'Data Trucks'!$B$210:$C$216,2,FALSE))/1000,3)*$V$2)</f>
        <v/>
      </c>
      <c r="AF36" s="48"/>
      <c r="AH36" s="51">
        <f t="shared" ref="AH36" si="123">W35*R35*K35*L35*U36</f>
        <v>0</v>
      </c>
      <c r="AI36" s="51">
        <f t="shared" ref="AI36" si="124">X35*S35*K35*M35*U36</f>
        <v>0</v>
      </c>
      <c r="AJ36" s="51">
        <f t="shared" ref="AJ36" si="125">Y35*T35*K35*N35*U36</f>
        <v>0</v>
      </c>
      <c r="AK36" s="26">
        <f t="shared" ref="AK36" si="126">(AH36/L35)/O36</f>
        <v>0</v>
      </c>
      <c r="AL36" s="26"/>
    </row>
    <row r="37" spans="1:38">
      <c r="A37" s="1">
        <v>1</v>
      </c>
      <c r="C37" s="1" t="str">
        <f>HLOOKUP("Name",Intro!$H$7:$H$17,1+A37)</f>
        <v>DE1</v>
      </c>
      <c r="D37" s="26" t="str">
        <f t="shared" si="0"/>
        <v>TFTRHLDSE</v>
      </c>
      <c r="E37" s="1" t="str">
        <f t="shared" si="1"/>
        <v>Transport Freight Trucks - TRADSBL1 Heavy Long - Existing</v>
      </c>
      <c r="F37" s="26" t="str">
        <f>'Data Trucks'!$C$55</f>
        <v>Heavy</v>
      </c>
      <c r="G37" s="26" t="s">
        <v>826</v>
      </c>
      <c r="H37" s="1" t="str">
        <f>H27</f>
        <v>TRADSBL1</v>
      </c>
      <c r="I37" s="26" t="str">
        <f>Commodities!$D$21</f>
        <v>TFTRU</v>
      </c>
      <c r="J37" s="26" t="s">
        <v>569</v>
      </c>
      <c r="K37" s="61">
        <v>1E-3</v>
      </c>
      <c r="L37" s="60">
        <f>IF($H37="","",'Data Trucks'!$AW$214)</f>
        <v>10.923</v>
      </c>
      <c r="M37" s="60">
        <f>IF($H37="","",'Data Trucks'!$AW$214)</f>
        <v>10.923</v>
      </c>
      <c r="N37" s="60">
        <f>IF($H37="","",'Data Trucks'!$AW$214)</f>
        <v>10.923</v>
      </c>
      <c r="O37" s="58">
        <f>SUMIFS('Data Trucks'!$L$5:$L$204,'Data Trucks'!$B$5:$B$204,$C37,'Data Trucks'!$C$5:$C$204,$F37,'Data Trucks'!$D$5:$D$204,$G37,'Data Trucks'!$G$5:$G$204,VLOOKUP($H37,'Data Trucks'!$B$210:$C$216,2,FALSE))*INDEX(Intro!$I$25:$K$32,MATCH(VLOOKUP($H37,'Data Trucks'!$B$210:$C$216,2,FALSE),Intro!$H$25:$H$32,0),MATCH(RIGHT(O$5,4),Intro!$I$24:$K$24,0))</f>
        <v>90.859541220755276</v>
      </c>
      <c r="P37" s="58">
        <f>SUMIFS('Data Trucks'!$L$5:$L$204,'Data Trucks'!$B$5:$B$204,$C37,'Data Trucks'!$C$5:$C$204,$F37,'Data Trucks'!$D$5:$D$204,$G37,'Data Trucks'!$G$5:$G$204,VLOOKUP($H37,'Data Trucks'!$B$210:$C$216,2,FALSE))*INDEX(Intro!$I$25:$K$32,MATCH(VLOOKUP($H37,'Data Trucks'!$B$210:$C$216,2,FALSE),Intro!$H$25:$H$32,0),MATCH(RIGHT(P$5,4),Intro!$I$24:$K$24,0))</f>
        <v>90.859541220755276</v>
      </c>
      <c r="Q37" s="58">
        <f>SUMIFS('Data Trucks'!$L$5:$L$204,'Data Trucks'!$B$5:$B$204,$C37,'Data Trucks'!$C$5:$C$204,$F37,'Data Trucks'!$D$5:$D$204,$G37,'Data Trucks'!$G$5:$G$204,VLOOKUP($H37,'Data Trucks'!$B$210:$C$216,2,FALSE))*INDEX(Intro!$I$25:$K$32,MATCH(VLOOKUP($H37,'Data Trucks'!$B$210:$C$216,2,FALSE),Intro!$H$25:$H$32,0),MATCH(RIGHT(Q$5,4),Intro!$I$24:$K$24,0))</f>
        <v>90.859541220755276</v>
      </c>
      <c r="R37" s="51">
        <f>IF($D37="","",'Data Trucks'!$BB$213)</f>
        <v>345928.18234951829</v>
      </c>
      <c r="S37" s="51">
        <f>IF($D37="","",'Data Trucks'!$BC$213)</f>
        <v>292678.0355490786</v>
      </c>
      <c r="T37" s="51">
        <f>IF($D37="","",'Data Trucks'!$BD$213)</f>
        <v>26124.358187069873</v>
      </c>
      <c r="U37" s="57">
        <f>'Data Trucks'!$AK$215</f>
        <v>0.1</v>
      </c>
      <c r="V37" s="51">
        <v>5</v>
      </c>
      <c r="W37" s="54">
        <f>IF($D37="","",ROUNDUP(SUMIFS('Data Trucks'!M$5:M$184,'Data Trucks'!$B$5:$B$184,$C37,'Data Trucks'!$C$5:$C$184,$F37,'Data Trucks'!$D$5:$D$184,$G37,'Data Trucks'!$G$5:$G$184,VLOOKUP($H37,'Data Trucks'!$B$210:$C$216,2,FALSE))/1000,3)*$V$2)</f>
        <v>5.6964000000000006</v>
      </c>
      <c r="X37" s="54">
        <f>IF($D37="","",ROUNDUP(SUMIFS('Data Trucks'!N$5:N$184,'Data Trucks'!$B$5:$B$184,$C37,'Data Trucks'!$C$5:$C$184,$F37,'Data Trucks'!$D$5:$D$184,$G37,'Data Trucks'!$G$5:$G$184,VLOOKUP($H37,'Data Trucks'!$B$210:$C$216,2,FALSE))/1000,3)*$V$2)</f>
        <v>6.7326600000000001</v>
      </c>
      <c r="Y37" s="54">
        <f>IF($D37="","",ROUNDUP(SUMIFS('Data Trucks'!O$5:O$184,'Data Trucks'!$B$5:$B$184,$C37,'Data Trucks'!$C$5:$C$184,$F37,'Data Trucks'!$D$5:$D$184,$G37,'Data Trucks'!$G$5:$G$184,VLOOKUP($H37,'Data Trucks'!$B$210:$C$216,2,FALSE))/1000,3)*$V$2)</f>
        <v>7.5426799999999998</v>
      </c>
      <c r="Z37" s="54">
        <f>IF($D37="","",ROUNDUP(SUMIFS('Data Trucks'!P$5:P$184,'Data Trucks'!$B$5:$B$184,$C37,'Data Trucks'!$C$5:$C$184,$F37,'Data Trucks'!$D$5:$D$184,$G37,'Data Trucks'!$G$5:$G$184,VLOOKUP($H37,'Data Trucks'!$B$210:$C$216,2,FALSE))/1000,3)*$V$2)</f>
        <v>7.2911900000000003</v>
      </c>
      <c r="AA37" s="54">
        <f>IF($D37="","",ROUNDUP(SUMIFS('Data Trucks'!Q$5:Q$184,'Data Trucks'!$B$5:$B$184,$C37,'Data Trucks'!$C$5:$C$184,$F37,'Data Trucks'!$D$5:$D$184,$G37,'Data Trucks'!$G$5:$G$184,VLOOKUP($H37,'Data Trucks'!$B$210:$C$216,2,FALSE))/1000,3)*$V$2)</f>
        <v>6.0337399999999999</v>
      </c>
      <c r="AB37" s="54">
        <f>IF($D37="","",ROUNDUP(SUMIFS('Data Trucks'!R$5:R$184,'Data Trucks'!$B$5:$B$184,$C37,'Data Trucks'!$C$5:$C$184,$F37,'Data Trucks'!$D$5:$D$184,$G37,'Data Trucks'!$G$5:$G$184,VLOOKUP($H37,'Data Trucks'!$B$210:$C$216,2,FALSE))/1000,3)*$V$2)</f>
        <v>4.7773000000000003</v>
      </c>
      <c r="AC37" s="54">
        <f>IF($D37="","",ROUNDUP(SUMIFS('Data Trucks'!S$5:S$184,'Data Trucks'!$B$5:$B$184,$C37,'Data Trucks'!$C$5:$C$184,$F37,'Data Trucks'!$D$5:$D$184,$G37,'Data Trucks'!$G$5:$G$184,VLOOKUP($H37,'Data Trucks'!$B$210:$C$216,2,FALSE))/1000,3)*$V$2)</f>
        <v>3.5198499999999999</v>
      </c>
      <c r="AD37" s="54">
        <f>IF($D37="","",ROUNDUP(SUMIFS('Data Trucks'!T$5:T$184,'Data Trucks'!$B$5:$B$184,$C37,'Data Trucks'!$C$5:$C$184,$F37,'Data Trucks'!$D$5:$D$184,$G37,'Data Trucks'!$G$5:$G$184,VLOOKUP($H37,'Data Trucks'!$B$210:$C$216,2,FALSE))/1000,3)*$V$2)</f>
        <v>2.7653799999999999</v>
      </c>
      <c r="AE37" s="54">
        <f>IF($D37="","",ROUNDUP(SUMIFS('Data Trucks'!U$5:U$184,'Data Trucks'!$B$5:$B$184,$C37,'Data Trucks'!$C$5:$C$184,$F37,'Data Trucks'!$D$5:$D$184,$G37,'Data Trucks'!$G$5:$G$184,VLOOKUP($H37,'Data Trucks'!$B$210:$C$216,2,FALSE))/1000,3)*$V$2)</f>
        <v>1.00596</v>
      </c>
      <c r="AF37" s="369">
        <f>Sources!$C$37/7.45</f>
        <v>0.41879194630872485</v>
      </c>
      <c r="AH37" s="51">
        <f t="shared" ref="AH37" si="127">W37*R37*K37*L37*U37</f>
        <v>2152.4266289352704</v>
      </c>
      <c r="AI37" s="51">
        <f t="shared" ref="AI37" si="128">X37*S37*K37*M37*U37</f>
        <v>2152.379009990133</v>
      </c>
      <c r="AJ37" s="51">
        <f t="shared" ref="AJ37" si="129">Y37*T37*K37*N37*U37</f>
        <v>215.23517432161259</v>
      </c>
      <c r="AK37" s="26">
        <f t="shared" ref="AK37" si="130">(AH37/L37)/O37</f>
        <v>2.1687819148768273</v>
      </c>
      <c r="AL37" s="26"/>
    </row>
    <row r="38" spans="1:38">
      <c r="A38" s="1">
        <v>1</v>
      </c>
      <c r="C38" s="1" t="str">
        <f>HLOOKUP("Name",Intro!$H$7:$H$17,1+A38)</f>
        <v>DE1</v>
      </c>
      <c r="D38" s="26" t="str">
        <f t="shared" si="0"/>
        <v/>
      </c>
      <c r="E38" s="1" t="str">
        <f t="shared" si="1"/>
        <v/>
      </c>
      <c r="F38" s="26" t="str">
        <f>'Data Trucks'!$C$55</f>
        <v>Heavy</v>
      </c>
      <c r="G38" s="26" t="s">
        <v>826</v>
      </c>
      <c r="I38" s="26" t="str">
        <f>Commodities!$D$22</f>
        <v>TFTRR</v>
      </c>
      <c r="J38" s="26" t="s">
        <v>569</v>
      </c>
      <c r="K38" s="367"/>
      <c r="L38" s="368" t="str">
        <f>IF($H38="","",'Data Trucks'!$AW$214)</f>
        <v/>
      </c>
      <c r="M38" s="368" t="str">
        <f>IF($H38="","",'Data Trucks'!$AW$214)</f>
        <v/>
      </c>
      <c r="N38" s="368" t="str">
        <f>IF($H38="","",'Data Trucks'!$AW$214)</f>
        <v/>
      </c>
      <c r="O38" s="58">
        <f t="shared" ref="O38:Q38" si="131">O37</f>
        <v>90.859541220755276</v>
      </c>
      <c r="P38" s="58">
        <f t="shared" si="131"/>
        <v>90.859541220755276</v>
      </c>
      <c r="Q38" s="58">
        <f t="shared" si="131"/>
        <v>90.859541220755276</v>
      </c>
      <c r="R38" s="51" t="str">
        <f>IF($D38="","",'Data Trucks'!$BB$213)</f>
        <v/>
      </c>
      <c r="S38" s="51" t="str">
        <f>IF($D38="","",'Data Trucks'!$BC$213)</f>
        <v/>
      </c>
      <c r="T38" s="51" t="str">
        <f>IF($D38="","",'Data Trucks'!$BD$213)</f>
        <v/>
      </c>
      <c r="U38" s="57">
        <f>'Data Trucks'!$AK$216</f>
        <v>0.9</v>
      </c>
      <c r="V38" s="51">
        <v>5</v>
      </c>
      <c r="W38" s="54" t="str">
        <f>IF($D38="","",ROUNDUP(SUMIFS('Data Trucks'!M$5:M$184,'Data Trucks'!$B$5:$B$184,$C38,'Data Trucks'!$C$5:$C$184,$F38,'Data Trucks'!$D$5:$D$184,$G38,'Data Trucks'!$G$5:$G$184,VLOOKUP($H38,'Data Trucks'!$B$210:$C$216,2,FALSE))/1000,3)*$V$2)</f>
        <v/>
      </c>
      <c r="X38" s="54" t="str">
        <f>IF($D38="","",ROUNDUP(SUMIFS('Data Trucks'!N$5:N$184,'Data Trucks'!$B$5:$B$184,$C38,'Data Trucks'!$C$5:$C$184,$F38,'Data Trucks'!$D$5:$D$184,$G38,'Data Trucks'!$G$5:$G$184,VLOOKUP($H38,'Data Trucks'!$B$210:$C$216,2,FALSE))/1000,3)*$V$2)</f>
        <v/>
      </c>
      <c r="Y38" s="54" t="str">
        <f>IF($D38="","",ROUNDUP(SUMIFS('Data Trucks'!O$5:O$184,'Data Trucks'!$B$5:$B$184,$C38,'Data Trucks'!$C$5:$C$184,$F38,'Data Trucks'!$D$5:$D$184,$G38,'Data Trucks'!$G$5:$G$184,VLOOKUP($H38,'Data Trucks'!$B$210:$C$216,2,FALSE))/1000,3)*$V$2)</f>
        <v/>
      </c>
      <c r="Z38" s="54" t="str">
        <f>IF($D38="","",ROUNDUP(SUMIFS('Data Trucks'!P$5:P$184,'Data Trucks'!$B$5:$B$184,$C38,'Data Trucks'!$C$5:$C$184,$F38,'Data Trucks'!$D$5:$D$184,$G38,'Data Trucks'!$G$5:$G$184,VLOOKUP($H38,'Data Trucks'!$B$210:$C$216,2,FALSE))/1000,3)*$V$2)</f>
        <v/>
      </c>
      <c r="AA38" s="54" t="str">
        <f>IF($D38="","",ROUNDUP(SUMIFS('Data Trucks'!Q$5:Q$184,'Data Trucks'!$B$5:$B$184,$C38,'Data Trucks'!$C$5:$C$184,$F38,'Data Trucks'!$D$5:$D$184,$G38,'Data Trucks'!$G$5:$G$184,VLOOKUP($H38,'Data Trucks'!$B$210:$C$216,2,FALSE))/1000,3)*$V$2)</f>
        <v/>
      </c>
      <c r="AB38" s="54" t="str">
        <f>IF($D38="","",ROUNDUP(SUMIFS('Data Trucks'!R$5:R$184,'Data Trucks'!$B$5:$B$184,$C38,'Data Trucks'!$C$5:$C$184,$F38,'Data Trucks'!$D$5:$D$184,$G38,'Data Trucks'!$G$5:$G$184,VLOOKUP($H38,'Data Trucks'!$B$210:$C$216,2,FALSE))/1000,3)*$V$2)</f>
        <v/>
      </c>
      <c r="AC38" s="54" t="str">
        <f>IF($D38="","",ROUNDUP(SUMIFS('Data Trucks'!S$5:S$184,'Data Trucks'!$B$5:$B$184,$C38,'Data Trucks'!$C$5:$C$184,$F38,'Data Trucks'!$D$5:$D$184,$G38,'Data Trucks'!$G$5:$G$184,VLOOKUP($H38,'Data Trucks'!$B$210:$C$216,2,FALSE))/1000,3)*$V$2)</f>
        <v/>
      </c>
      <c r="AD38" s="54" t="str">
        <f>IF($D38="","",ROUNDUP(SUMIFS('Data Trucks'!T$5:T$184,'Data Trucks'!$B$5:$B$184,$C38,'Data Trucks'!$C$5:$C$184,$F38,'Data Trucks'!$D$5:$D$184,$G38,'Data Trucks'!$G$5:$G$184,VLOOKUP($H38,'Data Trucks'!$B$210:$C$216,2,FALSE))/1000,3)*$V$2)</f>
        <v/>
      </c>
      <c r="AE38" s="54" t="str">
        <f>IF($D38="","",ROUNDUP(SUMIFS('Data Trucks'!U$5:U$184,'Data Trucks'!$B$5:$B$184,$C38,'Data Trucks'!$C$5:$C$184,$F38,'Data Trucks'!$D$5:$D$184,$G38,'Data Trucks'!$G$5:$G$184,VLOOKUP($H38,'Data Trucks'!$B$210:$C$216,2,FALSE))/1000,3)*$V$2)</f>
        <v/>
      </c>
      <c r="AF38" s="48"/>
      <c r="AH38" s="51">
        <f t="shared" ref="AH38" si="132">W37*R37*K37*L37*U38</f>
        <v>19371.83966041743</v>
      </c>
      <c r="AI38" s="51">
        <f t="shared" ref="AI38" si="133">X37*S37*K37*M37*U38</f>
        <v>19371.411089911198</v>
      </c>
      <c r="AJ38" s="51">
        <f t="shared" ref="AJ38" si="134">Y37*T37*K37*N37*U38</f>
        <v>1937.1165688945132</v>
      </c>
      <c r="AK38" s="26">
        <f t="shared" ref="AK38" si="135">(AH38/L37)/O38</f>
        <v>19.519037233891442</v>
      </c>
      <c r="AL38" s="26"/>
    </row>
    <row r="39" spans="1:38">
      <c r="A39" s="1">
        <v>1</v>
      </c>
      <c r="C39" s="1" t="str">
        <f>HLOOKUP("Name",Intro!$H$7:$H$17,1+A39)</f>
        <v>DE1</v>
      </c>
      <c r="D39" s="26" t="str">
        <f t="shared" si="0"/>
        <v>TFTRHLGSE</v>
      </c>
      <c r="E39" s="1" t="str">
        <f t="shared" si="1"/>
        <v>Transport Freight Trucks - TRAGSBL1 Heavy Long - Existing</v>
      </c>
      <c r="F39" s="26" t="str">
        <f>'Data Trucks'!$C$55</f>
        <v>Heavy</v>
      </c>
      <c r="G39" s="26" t="s">
        <v>826</v>
      </c>
      <c r="H39" s="1" t="str">
        <f>H29</f>
        <v>TRAGSBL1</v>
      </c>
      <c r="I39" s="26" t="str">
        <f>Commodities!$D$21</f>
        <v>TFTRU</v>
      </c>
      <c r="J39" s="26" t="s">
        <v>569</v>
      </c>
      <c r="K39" s="367">
        <v>1E-3</v>
      </c>
      <c r="L39" s="368">
        <f>IF($H39="","",'Data Trucks'!$AW$214)</f>
        <v>10.923</v>
      </c>
      <c r="M39" s="368">
        <f>IF($H39="","",'Data Trucks'!$AW$214)</f>
        <v>10.923</v>
      </c>
      <c r="N39" s="368">
        <f>IF($H39="","",'Data Trucks'!$AW$214)</f>
        <v>10.923</v>
      </c>
      <c r="O39" s="58">
        <f>SUMIFS('Data Trucks'!$L$5:$L$204,'Data Trucks'!$B$5:$B$204,$C39,'Data Trucks'!$C$5:$C$204,$F39,'Data Trucks'!$D$5:$D$204,$G39,'Data Trucks'!$G$5:$G$204,VLOOKUP($H39,'Data Trucks'!$B$210:$C$216,2,FALSE))*INDEX(Intro!$I$25:$K$32,MATCH(VLOOKUP($H39,'Data Trucks'!$B$210:$C$216,2,FALSE),Intro!$H$25:$H$32,0),MATCH(RIGHT(O$5,4),Intro!$I$24:$K$24,0))</f>
        <v>81.958029571526978</v>
      </c>
      <c r="P39" s="58">
        <f>SUMIFS('Data Trucks'!$L$5:$L$204,'Data Trucks'!$B$5:$B$204,$C39,'Data Trucks'!$C$5:$C$204,$F39,'Data Trucks'!$D$5:$D$204,$G39,'Data Trucks'!$G$5:$G$204,VLOOKUP($H39,'Data Trucks'!$B$210:$C$216,2,FALSE))*INDEX(Intro!$I$25:$K$32,MATCH(VLOOKUP($H39,'Data Trucks'!$B$210:$C$216,2,FALSE),Intro!$H$25:$H$32,0),MATCH(RIGHT(P$5,4),Intro!$I$24:$K$24,0))</f>
        <v>81.958029571526978</v>
      </c>
      <c r="Q39" s="58">
        <f>SUMIFS('Data Trucks'!$L$5:$L$204,'Data Trucks'!$B$5:$B$204,$C39,'Data Trucks'!$C$5:$C$204,$F39,'Data Trucks'!$D$5:$D$204,$G39,'Data Trucks'!$G$5:$G$204,VLOOKUP($H39,'Data Trucks'!$B$210:$C$216,2,FALSE))*INDEX(Intro!$I$25:$K$32,MATCH(VLOOKUP($H39,'Data Trucks'!$B$210:$C$216,2,FALSE),Intro!$H$25:$H$32,0),MATCH(RIGHT(Q$5,4),Intro!$I$24:$K$24,0))</f>
        <v>81.958029571526978</v>
      </c>
      <c r="R39" s="51">
        <f>IF($D39="","",'Data Trucks'!$BB$213)</f>
        <v>345928.18234951829</v>
      </c>
      <c r="S39" s="51">
        <f>IF($D39="","",'Data Trucks'!$BC$213)</f>
        <v>292678.0355490786</v>
      </c>
      <c r="T39" s="51">
        <f>IF($D39="","",'Data Trucks'!$BD$213)</f>
        <v>26124.358187069873</v>
      </c>
      <c r="U39" s="57">
        <f>'Data Trucks'!$AK$215</f>
        <v>0.1</v>
      </c>
      <c r="V39" s="51">
        <v>5</v>
      </c>
      <c r="W39" s="54">
        <f>IF($D39="","",ROUNDUP(SUMIFS('Data Trucks'!M$5:M$184,'Data Trucks'!$B$5:$B$184,$C39,'Data Trucks'!$C$5:$C$184,$F39,'Data Trucks'!$D$5:$D$184,$G39,'Data Trucks'!$G$5:$G$184,VLOOKUP($H39,'Data Trucks'!$B$210:$C$216,2,FALSE))/1000,3)*$V$2)</f>
        <v>3.0673699999999999</v>
      </c>
      <c r="X39" s="54">
        <f>IF($D39="","",ROUNDUP(SUMIFS('Data Trucks'!N$5:N$184,'Data Trucks'!$B$5:$B$184,$C39,'Data Trucks'!$C$5:$C$184,$F39,'Data Trucks'!$D$5:$D$184,$G39,'Data Trucks'!$G$5:$G$184,VLOOKUP($H39,'Data Trucks'!$B$210:$C$216,2,FALSE))/1000,3)*$V$2)</f>
        <v>3.6248900000000002</v>
      </c>
      <c r="Y39" s="54">
        <f>IF($D39="","",ROUNDUP(SUMIFS('Data Trucks'!O$5:O$184,'Data Trucks'!$B$5:$B$184,$C39,'Data Trucks'!$C$5:$C$184,$F39,'Data Trucks'!$D$5:$D$184,$G39,'Data Trucks'!$G$5:$G$184,VLOOKUP($H39,'Data Trucks'!$B$210:$C$216,2,FALSE))/1000,3)*$V$2)</f>
        <v>4.06121</v>
      </c>
      <c r="Z39" s="54">
        <f>IF($D39="","",ROUNDUP(SUMIFS('Data Trucks'!P$5:P$184,'Data Trucks'!$B$5:$B$184,$C39,'Data Trucks'!$C$5:$C$184,$F39,'Data Trucks'!$D$5:$D$184,$G39,'Data Trucks'!$G$5:$G$184,VLOOKUP($H39,'Data Trucks'!$B$210:$C$216,2,FALSE))/1000,3)*$V$2)</f>
        <v>3.9258700000000002</v>
      </c>
      <c r="AA39" s="54">
        <f>IF($D39="","",ROUNDUP(SUMIFS('Data Trucks'!Q$5:Q$184,'Data Trucks'!$B$5:$B$184,$C39,'Data Trucks'!$C$5:$C$184,$F39,'Data Trucks'!$D$5:$D$184,$G39,'Data Trucks'!$G$5:$G$184,VLOOKUP($H39,'Data Trucks'!$B$210:$C$216,2,FALSE))/1000,3)*$V$2)</f>
        <v>3.2491699999999999</v>
      </c>
      <c r="AB39" s="54">
        <f>IF($D39="","",ROUNDUP(SUMIFS('Data Trucks'!R$5:R$184,'Data Trucks'!$B$5:$B$184,$C39,'Data Trucks'!$C$5:$C$184,$F39,'Data Trucks'!$D$5:$D$184,$G39,'Data Trucks'!$G$5:$G$184,VLOOKUP($H39,'Data Trucks'!$B$210:$C$216,2,FALSE))/1000,3)*$V$2)</f>
        <v>2.5724699999999996</v>
      </c>
      <c r="AC39" s="54">
        <f>IF($D39="","",ROUNDUP(SUMIFS('Data Trucks'!S$5:S$184,'Data Trucks'!$B$5:$B$184,$C39,'Data Trucks'!$C$5:$C$184,$F39,'Data Trucks'!$D$5:$D$184,$G39,'Data Trucks'!$G$5:$G$184,VLOOKUP($H39,'Data Trucks'!$B$210:$C$216,2,FALSE))/1000,3)*$V$2)</f>
        <v>1.8957699999999997</v>
      </c>
      <c r="AD39" s="54">
        <f>IF($D39="","",ROUNDUP(SUMIFS('Data Trucks'!T$5:T$184,'Data Trucks'!$B$5:$B$184,$C39,'Data Trucks'!$C$5:$C$184,$F39,'Data Trucks'!$D$5:$D$184,$G39,'Data Trucks'!$G$5:$G$184,VLOOKUP($H39,'Data Trucks'!$B$210:$C$216,2,FALSE))/1000,3)*$V$2)</f>
        <v>1.4897499999999999</v>
      </c>
      <c r="AE39" s="54">
        <f>IF($D39="","",ROUNDUP(SUMIFS('Data Trucks'!U$5:U$184,'Data Trucks'!$B$5:$B$184,$C39,'Data Trucks'!$C$5:$C$184,$F39,'Data Trucks'!$D$5:$D$184,$G39,'Data Trucks'!$G$5:$G$184,VLOOKUP($H39,'Data Trucks'!$B$210:$C$216,2,FALSE))/1000,3)*$V$2)</f>
        <v>0.54237000000000002</v>
      </c>
      <c r="AF39" s="369">
        <f>Sources!$C$37/7.45</f>
        <v>0.41879194630872485</v>
      </c>
      <c r="AH39" s="51">
        <f t="shared" ref="AH39" si="136">W39*R39*K39*L39*U39</f>
        <v>1159.0283106518466</v>
      </c>
      <c r="AI39" s="51">
        <f t="shared" ref="AI39" si="137">X39*S39*K39*M39*U39</f>
        <v>1158.849124940682</v>
      </c>
      <c r="AJ39" s="51">
        <f t="shared" ref="AJ39" si="138">Y39*T39*K39*N39*U39</f>
        <v>115.88921209791165</v>
      </c>
      <c r="AK39" s="26">
        <f t="shared" ref="AK39" si="139">(AH39/L39)/O39</f>
        <v>1.2946745233392907</v>
      </c>
      <c r="AL39" s="26"/>
    </row>
    <row r="40" spans="1:38">
      <c r="A40" s="1">
        <v>1</v>
      </c>
      <c r="C40" s="1" t="str">
        <f>HLOOKUP("Name",Intro!$H$7:$H$17,1+A40)</f>
        <v>DE1</v>
      </c>
      <c r="D40" s="26" t="str">
        <f t="shared" si="0"/>
        <v/>
      </c>
      <c r="E40" s="1" t="str">
        <f t="shared" si="1"/>
        <v/>
      </c>
      <c r="F40" s="26" t="str">
        <f>'Data Trucks'!$C$55</f>
        <v>Heavy</v>
      </c>
      <c r="G40" s="26" t="s">
        <v>826</v>
      </c>
      <c r="I40" s="26" t="str">
        <f>Commodities!$D$22</f>
        <v>TFTRR</v>
      </c>
      <c r="J40" s="26" t="s">
        <v>569</v>
      </c>
      <c r="K40" s="367"/>
      <c r="L40" s="368" t="str">
        <f>IF($H40="","",'Data Trucks'!$AW$214)</f>
        <v/>
      </c>
      <c r="M40" s="368" t="str">
        <f>IF($H40="","",'Data Trucks'!$AW$214)</f>
        <v/>
      </c>
      <c r="N40" s="368" t="str">
        <f>IF($H40="","",'Data Trucks'!$AW$214)</f>
        <v/>
      </c>
      <c r="O40" s="58">
        <f t="shared" ref="O40:Q40" si="140">O39</f>
        <v>81.958029571526978</v>
      </c>
      <c r="P40" s="58">
        <f t="shared" si="140"/>
        <v>81.958029571526978</v>
      </c>
      <c r="Q40" s="58">
        <f t="shared" si="140"/>
        <v>81.958029571526978</v>
      </c>
      <c r="R40" s="51" t="str">
        <f>IF($D40="","",'Data Trucks'!$BB$213)</f>
        <v/>
      </c>
      <c r="S40" s="51" t="str">
        <f>IF($D40="","",'Data Trucks'!$BC$213)</f>
        <v/>
      </c>
      <c r="T40" s="51" t="str">
        <f>IF($D40="","",'Data Trucks'!$BD$213)</f>
        <v/>
      </c>
      <c r="U40" s="57">
        <f>'Data Trucks'!$AK$216</f>
        <v>0.9</v>
      </c>
      <c r="V40" s="51">
        <v>5</v>
      </c>
      <c r="W40" s="54" t="str">
        <f>IF($D40="","",ROUNDUP(SUMIFS('Data Trucks'!M$5:M$184,'Data Trucks'!$B$5:$B$184,$C40,'Data Trucks'!$C$5:$C$184,$F40,'Data Trucks'!$D$5:$D$184,$G40,'Data Trucks'!$G$5:$G$184,VLOOKUP($H40,'Data Trucks'!$B$210:$C$216,2,FALSE))/1000,3)*$V$2)</f>
        <v/>
      </c>
      <c r="X40" s="54" t="str">
        <f>IF($D40="","",ROUNDUP(SUMIFS('Data Trucks'!N$5:N$184,'Data Trucks'!$B$5:$B$184,$C40,'Data Trucks'!$C$5:$C$184,$F40,'Data Trucks'!$D$5:$D$184,$G40,'Data Trucks'!$G$5:$G$184,VLOOKUP($H40,'Data Trucks'!$B$210:$C$216,2,FALSE))/1000,3)*$V$2)</f>
        <v/>
      </c>
      <c r="Y40" s="54" t="str">
        <f>IF($D40="","",ROUNDUP(SUMIFS('Data Trucks'!O$5:O$184,'Data Trucks'!$B$5:$B$184,$C40,'Data Trucks'!$C$5:$C$184,$F40,'Data Trucks'!$D$5:$D$184,$G40,'Data Trucks'!$G$5:$G$184,VLOOKUP($H40,'Data Trucks'!$B$210:$C$216,2,FALSE))/1000,3)*$V$2)</f>
        <v/>
      </c>
      <c r="Z40" s="54" t="str">
        <f>IF($D40="","",ROUNDUP(SUMIFS('Data Trucks'!P$5:P$184,'Data Trucks'!$B$5:$B$184,$C40,'Data Trucks'!$C$5:$C$184,$F40,'Data Trucks'!$D$5:$D$184,$G40,'Data Trucks'!$G$5:$G$184,VLOOKUP($H40,'Data Trucks'!$B$210:$C$216,2,FALSE))/1000,3)*$V$2)</f>
        <v/>
      </c>
      <c r="AA40" s="54" t="str">
        <f>IF($D40="","",ROUNDUP(SUMIFS('Data Trucks'!Q$5:Q$184,'Data Trucks'!$B$5:$B$184,$C40,'Data Trucks'!$C$5:$C$184,$F40,'Data Trucks'!$D$5:$D$184,$G40,'Data Trucks'!$G$5:$G$184,VLOOKUP($H40,'Data Trucks'!$B$210:$C$216,2,FALSE))/1000,3)*$V$2)</f>
        <v/>
      </c>
      <c r="AB40" s="54" t="str">
        <f>IF($D40="","",ROUNDUP(SUMIFS('Data Trucks'!R$5:R$184,'Data Trucks'!$B$5:$B$184,$C40,'Data Trucks'!$C$5:$C$184,$F40,'Data Trucks'!$D$5:$D$184,$G40,'Data Trucks'!$G$5:$G$184,VLOOKUP($H40,'Data Trucks'!$B$210:$C$216,2,FALSE))/1000,3)*$V$2)</f>
        <v/>
      </c>
      <c r="AC40" s="54" t="str">
        <f>IF($D40="","",ROUNDUP(SUMIFS('Data Trucks'!S$5:S$184,'Data Trucks'!$B$5:$B$184,$C40,'Data Trucks'!$C$5:$C$184,$F40,'Data Trucks'!$D$5:$D$184,$G40,'Data Trucks'!$G$5:$G$184,VLOOKUP($H40,'Data Trucks'!$B$210:$C$216,2,FALSE))/1000,3)*$V$2)</f>
        <v/>
      </c>
      <c r="AD40" s="54" t="str">
        <f>IF($D40="","",ROUNDUP(SUMIFS('Data Trucks'!T$5:T$184,'Data Trucks'!$B$5:$B$184,$C40,'Data Trucks'!$C$5:$C$184,$F40,'Data Trucks'!$D$5:$D$184,$G40,'Data Trucks'!$G$5:$G$184,VLOOKUP($H40,'Data Trucks'!$B$210:$C$216,2,FALSE))/1000,3)*$V$2)</f>
        <v/>
      </c>
      <c r="AE40" s="54" t="str">
        <f>IF($D40="","",ROUNDUP(SUMIFS('Data Trucks'!U$5:U$184,'Data Trucks'!$B$5:$B$184,$C40,'Data Trucks'!$C$5:$C$184,$F40,'Data Trucks'!$D$5:$D$184,$G40,'Data Trucks'!$G$5:$G$184,VLOOKUP($H40,'Data Trucks'!$B$210:$C$216,2,FALSE))/1000,3)*$V$2)</f>
        <v/>
      </c>
      <c r="AF40" s="48"/>
      <c r="AH40" s="51">
        <f t="shared" ref="AH40" si="141">W39*R39*K39*L39*U40</f>
        <v>10431.25479586662</v>
      </c>
      <c r="AI40" s="51">
        <f t="shared" ref="AI40" si="142">X39*S39*K39*M39*U40</f>
        <v>10429.642124466138</v>
      </c>
      <c r="AJ40" s="51">
        <f t="shared" ref="AJ40" si="143">Y39*T39*K39*N39*U40</f>
        <v>1043.0029088812048</v>
      </c>
      <c r="AK40" s="26">
        <f t="shared" ref="AK40" si="144">(AH40/L39)/O40</f>
        <v>11.652070710053618</v>
      </c>
      <c r="AL40" s="26"/>
    </row>
    <row r="41" spans="1:38">
      <c r="A41" s="1">
        <v>1</v>
      </c>
      <c r="C41" s="1" t="str">
        <f>HLOOKUP("Name",Intro!$H$7:$H$17,1+A41)</f>
        <v>DE1</v>
      </c>
      <c r="D41" s="26" t="str">
        <f t="shared" si="0"/>
        <v>TFTRHLLPE</v>
      </c>
      <c r="E41" s="1" t="str">
        <f t="shared" si="1"/>
        <v>Transport Freight Trucks - TRALPG Heavy Long - Existing</v>
      </c>
      <c r="F41" s="26" t="str">
        <f>'Data Trucks'!$C$55</f>
        <v>Heavy</v>
      </c>
      <c r="G41" s="26" t="s">
        <v>826</v>
      </c>
      <c r="H41" s="1" t="str">
        <f>H31</f>
        <v>TRALPG</v>
      </c>
      <c r="I41" s="26" t="str">
        <f>Commodities!$D$21</f>
        <v>TFTRU</v>
      </c>
      <c r="J41" s="26" t="s">
        <v>569</v>
      </c>
      <c r="K41" s="367">
        <v>1E-3</v>
      </c>
      <c r="L41" s="368">
        <f>IF($H41="","",'Data Trucks'!$AW$214)</f>
        <v>10.923</v>
      </c>
      <c r="M41" s="368">
        <f>IF($H41="","",'Data Trucks'!$AW$214)</f>
        <v>10.923</v>
      </c>
      <c r="N41" s="368">
        <f>IF($H41="","",'Data Trucks'!$AW$214)</f>
        <v>10.923</v>
      </c>
      <c r="O41" s="58">
        <f>SUMIFS('Data Trucks'!$L$5:$L$204,'Data Trucks'!$B$5:$B$204,$C41,'Data Trucks'!$C$5:$C$204,$F41,'Data Trucks'!$D$5:$D$204,$G41,'Data Trucks'!$G$5:$G$204,VLOOKUP($H41,'Data Trucks'!$B$210:$C$216,2,FALSE))*INDEX(Intro!$I$25:$K$32,MATCH(VLOOKUP($H41,'Data Trucks'!$B$210:$C$216,2,FALSE),Intro!$H$25:$H$32,0),MATCH(RIGHT(O$5,4),Intro!$I$24:$K$24,0))</f>
        <v>81.958029571526978</v>
      </c>
      <c r="P41" s="58">
        <f>SUMIFS('Data Trucks'!$L$5:$L$204,'Data Trucks'!$B$5:$B$204,$C41,'Data Trucks'!$C$5:$C$204,$F41,'Data Trucks'!$D$5:$D$204,$G41,'Data Trucks'!$G$5:$G$204,VLOOKUP($H41,'Data Trucks'!$B$210:$C$216,2,FALSE))*INDEX(Intro!$I$25:$K$32,MATCH(VLOOKUP($H41,'Data Trucks'!$B$210:$C$216,2,FALSE),Intro!$H$25:$H$32,0),MATCH(RIGHT(P$5,4),Intro!$I$24:$K$24,0))</f>
        <v>81.958029571526978</v>
      </c>
      <c r="Q41" s="58">
        <f>SUMIFS('Data Trucks'!$L$5:$L$204,'Data Trucks'!$B$5:$B$204,$C41,'Data Trucks'!$C$5:$C$204,$F41,'Data Trucks'!$D$5:$D$204,$G41,'Data Trucks'!$G$5:$G$204,VLOOKUP($H41,'Data Trucks'!$B$210:$C$216,2,FALSE))*INDEX(Intro!$I$25:$K$32,MATCH(VLOOKUP($H41,'Data Trucks'!$B$210:$C$216,2,FALSE),Intro!$H$25:$H$32,0),MATCH(RIGHT(Q$5,4),Intro!$I$24:$K$24,0))</f>
        <v>81.958029571526978</v>
      </c>
      <c r="R41" s="51">
        <f>IF($D41="","",'Data Trucks'!$BB$213)</f>
        <v>345928.18234951829</v>
      </c>
      <c r="S41" s="51">
        <f>IF($D41="","",'Data Trucks'!$BC$213)</f>
        <v>292678.0355490786</v>
      </c>
      <c r="T41" s="51">
        <f>IF($D41="","",'Data Trucks'!$BD$213)</f>
        <v>26124.358187069873</v>
      </c>
      <c r="U41" s="57">
        <f>'Data Trucks'!$AK$215</f>
        <v>0.1</v>
      </c>
      <c r="V41" s="51">
        <v>5</v>
      </c>
      <c r="W41" s="54">
        <f>IF($D41="","",ROUNDUP(SUMIFS('Data Trucks'!M$5:M$184,'Data Trucks'!$B$5:$B$184,$C41,'Data Trucks'!$C$5:$C$184,$F41,'Data Trucks'!$D$5:$D$184,$G41,'Data Trucks'!$G$5:$G$184,VLOOKUP($H41,'Data Trucks'!$B$210:$C$216,2,FALSE))/1000,3)*$V$2)</f>
        <v>0</v>
      </c>
      <c r="X41" s="54">
        <f>IF($D41="","",ROUNDUP(SUMIFS('Data Trucks'!N$5:N$184,'Data Trucks'!$B$5:$B$184,$C41,'Data Trucks'!$C$5:$C$184,$F41,'Data Trucks'!$D$5:$D$184,$G41,'Data Trucks'!$G$5:$G$184,VLOOKUP($H41,'Data Trucks'!$B$210:$C$216,2,FALSE))/1000,3)*$V$2)</f>
        <v>0</v>
      </c>
      <c r="Y41" s="54">
        <f>IF($D41="","",ROUNDUP(SUMIFS('Data Trucks'!O$5:O$184,'Data Trucks'!$B$5:$B$184,$C41,'Data Trucks'!$C$5:$C$184,$F41,'Data Trucks'!$D$5:$D$184,$G41,'Data Trucks'!$G$5:$G$184,VLOOKUP($H41,'Data Trucks'!$B$210:$C$216,2,FALSE))/1000,3)*$V$2)</f>
        <v>0</v>
      </c>
      <c r="Z41" s="54">
        <f>IF($D41="","",ROUNDUP(SUMIFS('Data Trucks'!P$5:P$184,'Data Trucks'!$B$5:$B$184,$C41,'Data Trucks'!$C$5:$C$184,$F41,'Data Trucks'!$D$5:$D$184,$G41,'Data Trucks'!$G$5:$G$184,VLOOKUP($H41,'Data Trucks'!$B$210:$C$216,2,FALSE))/1000,3)*$V$2)</f>
        <v>0</v>
      </c>
      <c r="AA41" s="54">
        <f>IF($D41="","",ROUNDUP(SUMIFS('Data Trucks'!Q$5:Q$184,'Data Trucks'!$B$5:$B$184,$C41,'Data Trucks'!$C$5:$C$184,$F41,'Data Trucks'!$D$5:$D$184,$G41,'Data Trucks'!$G$5:$G$184,VLOOKUP($H41,'Data Trucks'!$B$210:$C$216,2,FALSE))/1000,3)*$V$2)</f>
        <v>0</v>
      </c>
      <c r="AB41" s="54">
        <f>IF($D41="","",ROUNDUP(SUMIFS('Data Trucks'!R$5:R$184,'Data Trucks'!$B$5:$B$184,$C41,'Data Trucks'!$C$5:$C$184,$F41,'Data Trucks'!$D$5:$D$184,$G41,'Data Trucks'!$G$5:$G$184,VLOOKUP($H41,'Data Trucks'!$B$210:$C$216,2,FALSE))/1000,3)*$V$2)</f>
        <v>0</v>
      </c>
      <c r="AC41" s="54">
        <f>IF($D41="","",ROUNDUP(SUMIFS('Data Trucks'!S$5:S$184,'Data Trucks'!$B$5:$B$184,$C41,'Data Trucks'!$C$5:$C$184,$F41,'Data Trucks'!$D$5:$D$184,$G41,'Data Trucks'!$G$5:$G$184,VLOOKUP($H41,'Data Trucks'!$B$210:$C$216,2,FALSE))/1000,3)*$V$2)</f>
        <v>0</v>
      </c>
      <c r="AD41" s="54">
        <f>IF($D41="","",ROUNDUP(SUMIFS('Data Trucks'!T$5:T$184,'Data Trucks'!$B$5:$B$184,$C41,'Data Trucks'!$C$5:$C$184,$F41,'Data Trucks'!$D$5:$D$184,$G41,'Data Trucks'!$G$5:$G$184,VLOOKUP($H41,'Data Trucks'!$B$210:$C$216,2,FALSE))/1000,3)*$V$2)</f>
        <v>0</v>
      </c>
      <c r="AE41" s="54">
        <f>IF($D41="","",ROUNDUP(SUMIFS('Data Trucks'!U$5:U$184,'Data Trucks'!$B$5:$B$184,$C41,'Data Trucks'!$C$5:$C$184,$F41,'Data Trucks'!$D$5:$D$184,$G41,'Data Trucks'!$G$5:$G$184,VLOOKUP($H41,'Data Trucks'!$B$210:$C$216,2,FALSE))/1000,3)*$V$2)</f>
        <v>0</v>
      </c>
      <c r="AF41" s="369">
        <f>Sources!$C$37/7.45</f>
        <v>0.41879194630872485</v>
      </c>
      <c r="AH41" s="51">
        <f t="shared" ref="AH41" si="145">W41*R41*K41*L41*U41</f>
        <v>0</v>
      </c>
      <c r="AI41" s="51">
        <f t="shared" ref="AI41" si="146">X41*S41*K41*M41*U41</f>
        <v>0</v>
      </c>
      <c r="AJ41" s="51">
        <f t="shared" ref="AJ41" si="147">Y41*T41*K41*N41*U41</f>
        <v>0</v>
      </c>
      <c r="AK41" s="26">
        <f t="shared" ref="AK41" si="148">(AH41/L41)/O41</f>
        <v>0</v>
      </c>
      <c r="AL41" s="26"/>
    </row>
    <row r="42" spans="1:38">
      <c r="A42" s="1">
        <v>1</v>
      </c>
      <c r="C42" s="1" t="str">
        <f>HLOOKUP("Name",Intro!$H$7:$H$17,1+A42)</f>
        <v>DE1</v>
      </c>
      <c r="D42" s="26" t="str">
        <f t="shared" si="0"/>
        <v/>
      </c>
      <c r="E42" s="1" t="str">
        <f t="shared" si="1"/>
        <v/>
      </c>
      <c r="F42" s="26" t="str">
        <f>'Data Trucks'!$C$55</f>
        <v>Heavy</v>
      </c>
      <c r="G42" s="26" t="s">
        <v>826</v>
      </c>
      <c r="I42" s="26" t="str">
        <f>Commodities!$D$22</f>
        <v>TFTRR</v>
      </c>
      <c r="J42" s="26" t="s">
        <v>569</v>
      </c>
      <c r="K42" s="367"/>
      <c r="L42" s="368" t="str">
        <f>IF($H42="","",'Data Trucks'!$AW$214)</f>
        <v/>
      </c>
      <c r="M42" s="368" t="str">
        <f>IF($H42="","",'Data Trucks'!$AW$214)</f>
        <v/>
      </c>
      <c r="N42" s="368" t="str">
        <f>IF($H42="","",'Data Trucks'!$AW$214)</f>
        <v/>
      </c>
      <c r="O42" s="58">
        <f t="shared" ref="O42:Q42" si="149">O41</f>
        <v>81.958029571526978</v>
      </c>
      <c r="P42" s="58">
        <f t="shared" si="149"/>
        <v>81.958029571526978</v>
      </c>
      <c r="Q42" s="58">
        <f t="shared" si="149"/>
        <v>81.958029571526978</v>
      </c>
      <c r="R42" s="51" t="str">
        <f>IF($D42="","",'Data Trucks'!$BB$213)</f>
        <v/>
      </c>
      <c r="S42" s="51" t="str">
        <f>IF($D42="","",'Data Trucks'!$BC$213)</f>
        <v/>
      </c>
      <c r="T42" s="51" t="str">
        <f>IF($D42="","",'Data Trucks'!$BD$213)</f>
        <v/>
      </c>
      <c r="U42" s="57">
        <f>'Data Trucks'!$AK$216</f>
        <v>0.9</v>
      </c>
      <c r="V42" s="51">
        <v>5</v>
      </c>
      <c r="W42" s="54" t="str">
        <f>IF($D42="","",ROUNDUP(SUMIFS('Data Trucks'!M$5:M$184,'Data Trucks'!$B$5:$B$184,$C42,'Data Trucks'!$C$5:$C$184,$F42,'Data Trucks'!$D$5:$D$184,$G42,'Data Trucks'!$G$5:$G$184,VLOOKUP($H42,'Data Trucks'!$B$210:$C$216,2,FALSE))/1000,3)*$V$2)</f>
        <v/>
      </c>
      <c r="X42" s="54" t="str">
        <f>IF($D42="","",ROUNDUP(SUMIFS('Data Trucks'!N$5:N$184,'Data Trucks'!$B$5:$B$184,$C42,'Data Trucks'!$C$5:$C$184,$F42,'Data Trucks'!$D$5:$D$184,$G42,'Data Trucks'!$G$5:$G$184,VLOOKUP($H42,'Data Trucks'!$B$210:$C$216,2,FALSE))/1000,3)*$V$2)</f>
        <v/>
      </c>
      <c r="Y42" s="54" t="str">
        <f>IF($D42="","",ROUNDUP(SUMIFS('Data Trucks'!O$5:O$184,'Data Trucks'!$B$5:$B$184,$C42,'Data Trucks'!$C$5:$C$184,$F42,'Data Trucks'!$D$5:$D$184,$G42,'Data Trucks'!$G$5:$G$184,VLOOKUP($H42,'Data Trucks'!$B$210:$C$216,2,FALSE))/1000,3)*$V$2)</f>
        <v/>
      </c>
      <c r="Z42" s="54" t="str">
        <f>IF($D42="","",ROUNDUP(SUMIFS('Data Trucks'!P$5:P$184,'Data Trucks'!$B$5:$B$184,$C42,'Data Trucks'!$C$5:$C$184,$F42,'Data Trucks'!$D$5:$D$184,$G42,'Data Trucks'!$G$5:$G$184,VLOOKUP($H42,'Data Trucks'!$B$210:$C$216,2,FALSE))/1000,3)*$V$2)</f>
        <v/>
      </c>
      <c r="AA42" s="54" t="str">
        <f>IF($D42="","",ROUNDUP(SUMIFS('Data Trucks'!Q$5:Q$184,'Data Trucks'!$B$5:$B$184,$C42,'Data Trucks'!$C$5:$C$184,$F42,'Data Trucks'!$D$5:$D$184,$G42,'Data Trucks'!$G$5:$G$184,VLOOKUP($H42,'Data Trucks'!$B$210:$C$216,2,FALSE))/1000,3)*$V$2)</f>
        <v/>
      </c>
      <c r="AB42" s="54" t="str">
        <f>IF($D42="","",ROUNDUP(SUMIFS('Data Trucks'!R$5:R$184,'Data Trucks'!$B$5:$B$184,$C42,'Data Trucks'!$C$5:$C$184,$F42,'Data Trucks'!$D$5:$D$184,$G42,'Data Trucks'!$G$5:$G$184,VLOOKUP($H42,'Data Trucks'!$B$210:$C$216,2,FALSE))/1000,3)*$V$2)</f>
        <v/>
      </c>
      <c r="AC42" s="54" t="str">
        <f>IF($D42="","",ROUNDUP(SUMIFS('Data Trucks'!S$5:S$184,'Data Trucks'!$B$5:$B$184,$C42,'Data Trucks'!$C$5:$C$184,$F42,'Data Trucks'!$D$5:$D$184,$G42,'Data Trucks'!$G$5:$G$184,VLOOKUP($H42,'Data Trucks'!$B$210:$C$216,2,FALSE))/1000,3)*$V$2)</f>
        <v/>
      </c>
      <c r="AD42" s="54" t="str">
        <f>IF($D42="","",ROUNDUP(SUMIFS('Data Trucks'!T$5:T$184,'Data Trucks'!$B$5:$B$184,$C42,'Data Trucks'!$C$5:$C$184,$F42,'Data Trucks'!$D$5:$D$184,$G42,'Data Trucks'!$G$5:$G$184,VLOOKUP($H42,'Data Trucks'!$B$210:$C$216,2,FALSE))/1000,3)*$V$2)</f>
        <v/>
      </c>
      <c r="AE42" s="54" t="str">
        <f>IF($D42="","",ROUNDUP(SUMIFS('Data Trucks'!U$5:U$184,'Data Trucks'!$B$5:$B$184,$C42,'Data Trucks'!$C$5:$C$184,$F42,'Data Trucks'!$D$5:$D$184,$G42,'Data Trucks'!$G$5:$G$184,VLOOKUP($H42,'Data Trucks'!$B$210:$C$216,2,FALSE))/1000,3)*$V$2)</f>
        <v/>
      </c>
      <c r="AF42" s="48"/>
      <c r="AH42" s="51">
        <f t="shared" ref="AH42" si="150">W41*R41*K41*L41*U42</f>
        <v>0</v>
      </c>
      <c r="AI42" s="51">
        <f t="shared" ref="AI42" si="151">X41*S41*K41*M41*U42</f>
        <v>0</v>
      </c>
      <c r="AJ42" s="51">
        <f t="shared" ref="AJ42" si="152">Y41*T41*K41*N41*U42</f>
        <v>0</v>
      </c>
      <c r="AK42" s="26">
        <f t="shared" ref="AK42" si="153">(AH42/L41)/O42</f>
        <v>0</v>
      </c>
      <c r="AL42" s="26"/>
    </row>
    <row r="43" spans="1:38">
      <c r="A43" s="1">
        <v>1</v>
      </c>
      <c r="C43" s="1" t="str">
        <f>HLOOKUP("Name",Intro!$H$7:$H$17,1+A43)</f>
        <v>DE1</v>
      </c>
      <c r="D43" s="26" t="str">
        <f t="shared" si="0"/>
        <v>TFTRHLNGE</v>
      </c>
      <c r="E43" s="1" t="str">
        <f t="shared" si="1"/>
        <v>Transport Freight Trucks - TRANGBL1 Heavy Long - Existing</v>
      </c>
      <c r="F43" s="26" t="str">
        <f>'Data Trucks'!$C$55</f>
        <v>Heavy</v>
      </c>
      <c r="G43" s="26" t="s">
        <v>826</v>
      </c>
      <c r="H43" s="1" t="str">
        <f>H33</f>
        <v>TRANGBL1</v>
      </c>
      <c r="I43" s="26" t="str">
        <f>Commodities!$D$21</f>
        <v>TFTRU</v>
      </c>
      <c r="J43" s="26" t="s">
        <v>569</v>
      </c>
      <c r="K43" s="367">
        <v>1E-3</v>
      </c>
      <c r="L43" s="368">
        <f>IF($H43="","",'Data Trucks'!$AW$214)</f>
        <v>10.923</v>
      </c>
      <c r="M43" s="368">
        <f>IF($H43="","",'Data Trucks'!$AW$214)</f>
        <v>10.923</v>
      </c>
      <c r="N43" s="368">
        <f>IF($H43="","",'Data Trucks'!$AW$214)</f>
        <v>10.923</v>
      </c>
      <c r="O43" s="58">
        <f>SUMIFS('Data Trucks'!$L$5:$L$204,'Data Trucks'!$B$5:$B$204,$C43,'Data Trucks'!$C$5:$C$204,$F43,'Data Trucks'!$D$5:$D$204,$G43,'Data Trucks'!$G$5:$G$204,VLOOKUP($H43,'Data Trucks'!$B$210:$C$216,2,FALSE))*INDEX(Intro!$I$25:$K$32,MATCH(VLOOKUP($H43,'Data Trucks'!$B$210:$C$216,2,FALSE),Intro!$H$25:$H$32,0),MATCH(RIGHT(O$5,4),Intro!$I$24:$K$24,0))</f>
        <v>81.958029571526978</v>
      </c>
      <c r="P43" s="58">
        <f>SUMIFS('Data Trucks'!$L$5:$L$204,'Data Trucks'!$B$5:$B$204,$C43,'Data Trucks'!$C$5:$C$204,$F43,'Data Trucks'!$D$5:$D$204,$G43,'Data Trucks'!$G$5:$G$204,VLOOKUP($H43,'Data Trucks'!$B$210:$C$216,2,FALSE))*INDEX(Intro!$I$25:$K$32,MATCH(VLOOKUP($H43,'Data Trucks'!$B$210:$C$216,2,FALSE),Intro!$H$25:$H$32,0),MATCH(RIGHT(P$5,4),Intro!$I$24:$K$24,0))</f>
        <v>81.958029571526978</v>
      </c>
      <c r="Q43" s="58">
        <f>SUMIFS('Data Trucks'!$L$5:$L$204,'Data Trucks'!$B$5:$B$204,$C43,'Data Trucks'!$C$5:$C$204,$F43,'Data Trucks'!$D$5:$D$204,$G43,'Data Trucks'!$G$5:$G$204,VLOOKUP($H43,'Data Trucks'!$B$210:$C$216,2,FALSE))*INDEX(Intro!$I$25:$K$32,MATCH(VLOOKUP($H43,'Data Trucks'!$B$210:$C$216,2,FALSE),Intro!$H$25:$H$32,0),MATCH(RIGHT(Q$5,4),Intro!$I$24:$K$24,0))</f>
        <v>81.958029571526978</v>
      </c>
      <c r="R43" s="51">
        <f>IF($D43="","",'Data Trucks'!$BB$213)</f>
        <v>345928.18234951829</v>
      </c>
      <c r="S43" s="51">
        <f>IF($D43="","",'Data Trucks'!$BC$213)</f>
        <v>292678.0355490786</v>
      </c>
      <c r="T43" s="51">
        <f>IF($D43="","",'Data Trucks'!$BD$213)</f>
        <v>26124.358187069873</v>
      </c>
      <c r="U43" s="57">
        <f>'Data Trucks'!$AK$215</f>
        <v>0.1</v>
      </c>
      <c r="V43" s="51">
        <v>5</v>
      </c>
      <c r="W43" s="54">
        <f>IF($D43="","",ROUNDUP(SUMIFS('Data Trucks'!M$5:M$184,'Data Trucks'!$B$5:$B$184,$C43,'Data Trucks'!$C$5:$C$184,$F43,'Data Trucks'!$D$5:$D$184,$G43,'Data Trucks'!$G$5:$G$184,VLOOKUP($H43,'Data Trucks'!$B$210:$C$216,2,FALSE))/1000,3)*$V$2)</f>
        <v>0</v>
      </c>
      <c r="X43" s="54">
        <f>IF($D43="","",ROUNDUP(SUMIFS('Data Trucks'!N$5:N$184,'Data Trucks'!$B$5:$B$184,$C43,'Data Trucks'!$C$5:$C$184,$F43,'Data Trucks'!$D$5:$D$184,$G43,'Data Trucks'!$G$5:$G$184,VLOOKUP($H43,'Data Trucks'!$B$210:$C$216,2,FALSE))/1000,3)*$V$2)</f>
        <v>0</v>
      </c>
      <c r="Y43" s="54">
        <f>IF($D43="","",ROUNDUP(SUMIFS('Data Trucks'!O$5:O$184,'Data Trucks'!$B$5:$B$184,$C43,'Data Trucks'!$C$5:$C$184,$F43,'Data Trucks'!$D$5:$D$184,$G43,'Data Trucks'!$G$5:$G$184,VLOOKUP($H43,'Data Trucks'!$B$210:$C$216,2,FALSE))/1000,3)*$V$2)</f>
        <v>0</v>
      </c>
      <c r="Z43" s="54">
        <f>IF($D43="","",ROUNDUP(SUMIFS('Data Trucks'!P$5:P$184,'Data Trucks'!$B$5:$B$184,$C43,'Data Trucks'!$C$5:$C$184,$F43,'Data Trucks'!$D$5:$D$184,$G43,'Data Trucks'!$G$5:$G$184,VLOOKUP($H43,'Data Trucks'!$B$210:$C$216,2,FALSE))/1000,3)*$V$2)</f>
        <v>0</v>
      </c>
      <c r="AA43" s="54">
        <f>IF($D43="","",ROUNDUP(SUMIFS('Data Trucks'!Q$5:Q$184,'Data Trucks'!$B$5:$B$184,$C43,'Data Trucks'!$C$5:$C$184,$F43,'Data Trucks'!$D$5:$D$184,$G43,'Data Trucks'!$G$5:$G$184,VLOOKUP($H43,'Data Trucks'!$B$210:$C$216,2,FALSE))/1000,3)*$V$2)</f>
        <v>0</v>
      </c>
      <c r="AB43" s="54">
        <f>IF($D43="","",ROUNDUP(SUMIFS('Data Trucks'!R$5:R$184,'Data Trucks'!$B$5:$B$184,$C43,'Data Trucks'!$C$5:$C$184,$F43,'Data Trucks'!$D$5:$D$184,$G43,'Data Trucks'!$G$5:$G$184,VLOOKUP($H43,'Data Trucks'!$B$210:$C$216,2,FALSE))/1000,3)*$V$2)</f>
        <v>0</v>
      </c>
      <c r="AC43" s="54">
        <f>IF($D43="","",ROUNDUP(SUMIFS('Data Trucks'!S$5:S$184,'Data Trucks'!$B$5:$B$184,$C43,'Data Trucks'!$C$5:$C$184,$F43,'Data Trucks'!$D$5:$D$184,$G43,'Data Trucks'!$G$5:$G$184,VLOOKUP($H43,'Data Trucks'!$B$210:$C$216,2,FALSE))/1000,3)*$V$2)</f>
        <v>0</v>
      </c>
      <c r="AD43" s="54">
        <f>IF($D43="","",ROUNDUP(SUMIFS('Data Trucks'!T$5:T$184,'Data Trucks'!$B$5:$B$184,$C43,'Data Trucks'!$C$5:$C$184,$F43,'Data Trucks'!$D$5:$D$184,$G43,'Data Trucks'!$G$5:$G$184,VLOOKUP($H43,'Data Trucks'!$B$210:$C$216,2,FALSE))/1000,3)*$V$2)</f>
        <v>0</v>
      </c>
      <c r="AE43" s="54">
        <f>IF($D43="","",ROUNDUP(SUMIFS('Data Trucks'!U$5:U$184,'Data Trucks'!$B$5:$B$184,$C43,'Data Trucks'!$C$5:$C$184,$F43,'Data Trucks'!$D$5:$D$184,$G43,'Data Trucks'!$G$5:$G$184,VLOOKUP($H43,'Data Trucks'!$B$210:$C$216,2,FALSE))/1000,3)*$V$2)</f>
        <v>0</v>
      </c>
      <c r="AF43" s="369">
        <f>Sources!$C$37/7.45</f>
        <v>0.41879194630872485</v>
      </c>
      <c r="AH43" s="51">
        <f>W43*R43*K43*L43*U43</f>
        <v>0</v>
      </c>
      <c r="AI43" s="51">
        <f t="shared" ref="AI43" si="154">X43*S43*K43*M43*U43</f>
        <v>0</v>
      </c>
      <c r="AJ43" s="51">
        <f t="shared" ref="AJ43" si="155">Y43*T43*K43*N43*U43</f>
        <v>0</v>
      </c>
      <c r="AK43" s="26">
        <f t="shared" ref="AK43" si="156">(AH43/L43)/O43</f>
        <v>0</v>
      </c>
      <c r="AL43" s="26"/>
    </row>
    <row r="44" spans="1:38">
      <c r="A44" s="1">
        <v>1</v>
      </c>
      <c r="C44" s="1" t="str">
        <f>HLOOKUP("Name",Intro!$H$7:$H$17,1+A44)</f>
        <v>DE1</v>
      </c>
      <c r="D44" s="26" t="str">
        <f t="shared" si="0"/>
        <v/>
      </c>
      <c r="E44" s="1" t="str">
        <f t="shared" si="1"/>
        <v/>
      </c>
      <c r="F44" s="26" t="str">
        <f>'Data Trucks'!$C$55</f>
        <v>Heavy</v>
      </c>
      <c r="G44" s="26" t="s">
        <v>826</v>
      </c>
      <c r="I44" s="26" t="str">
        <f>Commodities!$D$22</f>
        <v>TFTRR</v>
      </c>
      <c r="J44" s="26" t="s">
        <v>569</v>
      </c>
      <c r="K44" s="367"/>
      <c r="L44" s="368" t="str">
        <f>IF($H44="","",'Data Trucks'!$AW$214)</f>
        <v/>
      </c>
      <c r="M44" s="368" t="str">
        <f>IF($H44="","",'Data Trucks'!$AW$214)</f>
        <v/>
      </c>
      <c r="N44" s="368" t="str">
        <f>IF($H44="","",'Data Trucks'!$AW$214)</f>
        <v/>
      </c>
      <c r="O44" s="58">
        <f t="shared" ref="O44:Q44" si="157">O43</f>
        <v>81.958029571526978</v>
      </c>
      <c r="P44" s="58">
        <f t="shared" si="157"/>
        <v>81.958029571526978</v>
      </c>
      <c r="Q44" s="58">
        <f t="shared" si="157"/>
        <v>81.958029571526978</v>
      </c>
      <c r="R44" s="51" t="str">
        <f>IF($D44="","",'Data Trucks'!$BB$213)</f>
        <v/>
      </c>
      <c r="S44" s="51" t="str">
        <f>IF($D44="","",'Data Trucks'!$BC$213)</f>
        <v/>
      </c>
      <c r="T44" s="51" t="str">
        <f>IF($D44="","",'Data Trucks'!$BD$213)</f>
        <v/>
      </c>
      <c r="U44" s="57">
        <f>'Data Trucks'!$AK$216</f>
        <v>0.9</v>
      </c>
      <c r="V44" s="51">
        <v>5</v>
      </c>
      <c r="W44" s="54" t="str">
        <f>IF($D44="","",ROUNDUP(SUMIFS('Data Trucks'!M$5:M$184,'Data Trucks'!$B$5:$B$184,$C44,'Data Trucks'!$C$5:$C$184,$F44,'Data Trucks'!$D$5:$D$184,$G44,'Data Trucks'!$G$5:$G$184,VLOOKUP($H44,'Data Trucks'!$B$210:$C$216,2,FALSE))/1000,3)*$V$2)</f>
        <v/>
      </c>
      <c r="X44" s="54" t="str">
        <f>IF($D44="","",ROUNDUP(SUMIFS('Data Trucks'!N$5:N$184,'Data Trucks'!$B$5:$B$184,$C44,'Data Trucks'!$C$5:$C$184,$F44,'Data Trucks'!$D$5:$D$184,$G44,'Data Trucks'!$G$5:$G$184,VLOOKUP($H44,'Data Trucks'!$B$210:$C$216,2,FALSE))/1000,3)*$V$2)</f>
        <v/>
      </c>
      <c r="Y44" s="54" t="str">
        <f>IF($D44="","",ROUNDUP(SUMIFS('Data Trucks'!O$5:O$184,'Data Trucks'!$B$5:$B$184,$C44,'Data Trucks'!$C$5:$C$184,$F44,'Data Trucks'!$D$5:$D$184,$G44,'Data Trucks'!$G$5:$G$184,VLOOKUP($H44,'Data Trucks'!$B$210:$C$216,2,FALSE))/1000,3)*$V$2)</f>
        <v/>
      </c>
      <c r="Z44" s="54" t="str">
        <f>IF($D44="","",ROUNDUP(SUMIFS('Data Trucks'!P$5:P$184,'Data Trucks'!$B$5:$B$184,$C44,'Data Trucks'!$C$5:$C$184,$F44,'Data Trucks'!$D$5:$D$184,$G44,'Data Trucks'!$G$5:$G$184,VLOOKUP($H44,'Data Trucks'!$B$210:$C$216,2,FALSE))/1000,3)*$V$2)</f>
        <v/>
      </c>
      <c r="AA44" s="54" t="str">
        <f>IF($D44="","",ROUNDUP(SUMIFS('Data Trucks'!Q$5:Q$184,'Data Trucks'!$B$5:$B$184,$C44,'Data Trucks'!$C$5:$C$184,$F44,'Data Trucks'!$D$5:$D$184,$G44,'Data Trucks'!$G$5:$G$184,VLOOKUP($H44,'Data Trucks'!$B$210:$C$216,2,FALSE))/1000,3)*$V$2)</f>
        <v/>
      </c>
      <c r="AB44" s="54" t="str">
        <f>IF($D44="","",ROUNDUP(SUMIFS('Data Trucks'!R$5:R$184,'Data Trucks'!$B$5:$B$184,$C44,'Data Trucks'!$C$5:$C$184,$F44,'Data Trucks'!$D$5:$D$184,$G44,'Data Trucks'!$G$5:$G$184,VLOOKUP($H44,'Data Trucks'!$B$210:$C$216,2,FALSE))/1000,3)*$V$2)</f>
        <v/>
      </c>
      <c r="AC44" s="54" t="str">
        <f>IF($D44="","",ROUNDUP(SUMIFS('Data Trucks'!S$5:S$184,'Data Trucks'!$B$5:$B$184,$C44,'Data Trucks'!$C$5:$C$184,$F44,'Data Trucks'!$D$5:$D$184,$G44,'Data Trucks'!$G$5:$G$184,VLOOKUP($H44,'Data Trucks'!$B$210:$C$216,2,FALSE))/1000,3)*$V$2)</f>
        <v/>
      </c>
      <c r="AD44" s="54" t="str">
        <f>IF($D44="","",ROUNDUP(SUMIFS('Data Trucks'!T$5:T$184,'Data Trucks'!$B$5:$B$184,$C44,'Data Trucks'!$C$5:$C$184,$F44,'Data Trucks'!$D$5:$D$184,$G44,'Data Trucks'!$G$5:$G$184,VLOOKUP($H44,'Data Trucks'!$B$210:$C$216,2,FALSE))/1000,3)*$V$2)</f>
        <v/>
      </c>
      <c r="AE44" s="54" t="str">
        <f>IF($D44="","",ROUNDUP(SUMIFS('Data Trucks'!U$5:U$184,'Data Trucks'!$B$5:$B$184,$C44,'Data Trucks'!$C$5:$C$184,$F44,'Data Trucks'!$D$5:$D$184,$G44,'Data Trucks'!$G$5:$G$184,VLOOKUP($H44,'Data Trucks'!$B$210:$C$216,2,FALSE))/1000,3)*$V$2)</f>
        <v/>
      </c>
      <c r="AF44" s="48"/>
      <c r="AH44" s="51">
        <f t="shared" ref="AH44" si="158">W43*R43*K43*L43*U44</f>
        <v>0</v>
      </c>
      <c r="AI44" s="51">
        <f t="shared" ref="AI44" si="159">X43*S43*K43*M43*U44</f>
        <v>0</v>
      </c>
      <c r="AJ44" s="51">
        <f t="shared" ref="AJ44" si="160">Y43*T43*K43*N43*U44</f>
        <v>0</v>
      </c>
      <c r="AK44" s="26">
        <f t="shared" ref="AK44" si="161">(AH44/L43)/O44</f>
        <v>0</v>
      </c>
      <c r="AL44" s="26"/>
    </row>
    <row r="45" spans="1:38">
      <c r="A45" s="1">
        <v>1</v>
      </c>
      <c r="C45" s="1" t="str">
        <f>HLOOKUP("Name",Intro!$H$7:$H$17,1+A45)</f>
        <v>DE1</v>
      </c>
      <c r="D45" s="26" t="str">
        <f t="shared" si="0"/>
        <v>TFTRHLELE</v>
      </c>
      <c r="E45" s="1" t="str">
        <f t="shared" si="1"/>
        <v>Transport Freight Trucks - TRAELC Heavy Long - Existing</v>
      </c>
      <c r="F45" s="26" t="str">
        <f>'Data Trucks'!$C$55</f>
        <v>Heavy</v>
      </c>
      <c r="G45" s="26" t="s">
        <v>826</v>
      </c>
      <c r="H45" s="1" t="str">
        <f>H35</f>
        <v>TRAELC</v>
      </c>
      <c r="I45" s="26" t="str">
        <f>Commodities!$D$21</f>
        <v>TFTRU</v>
      </c>
      <c r="J45" s="26" t="s">
        <v>569</v>
      </c>
      <c r="K45" s="367">
        <v>1E-3</v>
      </c>
      <c r="L45" s="368">
        <f>IF($H45="","",'Data Trucks'!$AW$214)</f>
        <v>10.923</v>
      </c>
      <c r="M45" s="368">
        <f>IF($H45="","",'Data Trucks'!$AW$214)</f>
        <v>10.923</v>
      </c>
      <c r="N45" s="368">
        <f>IF($H45="","",'Data Trucks'!$AW$214)</f>
        <v>10.923</v>
      </c>
      <c r="O45" s="58">
        <f>SUMIFS('Data Trucks'!$L$5:$L$204,'Data Trucks'!$B$5:$B$204,$C45,'Data Trucks'!$C$5:$C$204,$F45,'Data Trucks'!$D$5:$D$204,$G45,'Data Trucks'!$G$5:$G$204,VLOOKUP($H45,'Data Trucks'!$B$210:$C$216,2,FALSE))*INDEX(Intro!$I$25:$K$32,MATCH(VLOOKUP($H45,'Data Trucks'!$B$210:$C$216,2,FALSE),Intro!$H$25:$H$32,0),MATCH(RIGHT(O$5,4),Intro!$I$24:$K$24,0))</f>
        <v>191.4399557391894</v>
      </c>
      <c r="P45" s="58">
        <f>SUMIFS('Data Trucks'!$L$5:$L$204,'Data Trucks'!$B$5:$B$204,$C45,'Data Trucks'!$C$5:$C$204,$F45,'Data Trucks'!$D$5:$D$204,$G45,'Data Trucks'!$G$5:$G$204,VLOOKUP($H45,'Data Trucks'!$B$210:$C$216,2,FALSE))*INDEX(Intro!$I$25:$K$32,MATCH(VLOOKUP($H45,'Data Trucks'!$B$210:$C$216,2,FALSE),Intro!$H$25:$H$32,0),MATCH(RIGHT(P$5,4),Intro!$I$24:$K$24,0))</f>
        <v>191.4399557391894</v>
      </c>
      <c r="Q45" s="58">
        <f>SUMIFS('Data Trucks'!$L$5:$L$204,'Data Trucks'!$B$5:$B$204,$C45,'Data Trucks'!$C$5:$C$204,$F45,'Data Trucks'!$D$5:$D$204,$G45,'Data Trucks'!$G$5:$G$204,VLOOKUP($H45,'Data Trucks'!$B$210:$C$216,2,FALSE))*INDEX(Intro!$I$25:$K$32,MATCH(VLOOKUP($H45,'Data Trucks'!$B$210:$C$216,2,FALSE),Intro!$H$25:$H$32,0),MATCH(RIGHT(Q$5,4),Intro!$I$24:$K$24,0))</f>
        <v>191.4399557391894</v>
      </c>
      <c r="R45" s="51">
        <f>IF($D45="","",'Data Trucks'!$BB$213)</f>
        <v>345928.18234951829</v>
      </c>
      <c r="S45" s="51">
        <f>IF($D45="","",'Data Trucks'!$BC$213)</f>
        <v>292678.0355490786</v>
      </c>
      <c r="T45" s="51">
        <f>IF($D45="","",'Data Trucks'!$BD$213)</f>
        <v>26124.358187069873</v>
      </c>
      <c r="U45" s="57">
        <f>'Data Trucks'!$AK$215</f>
        <v>0.1</v>
      </c>
      <c r="V45" s="51">
        <v>5</v>
      </c>
      <c r="W45" s="54">
        <f>IF($D45="","",ROUNDUP(SUMIFS('Data Trucks'!M$5:M$184,'Data Trucks'!$B$5:$B$184,$C45,'Data Trucks'!$C$5:$C$184,$F45,'Data Trucks'!$D$5:$D$184,$G45,'Data Trucks'!$G$5:$G$184,VLOOKUP($H45,'Data Trucks'!$B$210:$C$216,2,FALSE))/1000,3)*$V$2)</f>
        <v>0</v>
      </c>
      <c r="X45" s="54">
        <f>IF($D45="","",ROUNDUP(SUMIFS('Data Trucks'!N$5:N$184,'Data Trucks'!$B$5:$B$184,$C45,'Data Trucks'!$C$5:$C$184,$F45,'Data Trucks'!$D$5:$D$184,$G45,'Data Trucks'!$G$5:$G$184,VLOOKUP($H45,'Data Trucks'!$B$210:$C$216,2,FALSE))/1000,3)*$V$2)</f>
        <v>0</v>
      </c>
      <c r="Y45" s="54">
        <f>IF($D45="","",ROUNDUP(SUMIFS('Data Trucks'!O$5:O$184,'Data Trucks'!$B$5:$B$184,$C45,'Data Trucks'!$C$5:$C$184,$F45,'Data Trucks'!$D$5:$D$184,$G45,'Data Trucks'!$G$5:$G$184,VLOOKUP($H45,'Data Trucks'!$B$210:$C$216,2,FALSE))/1000,3)*$V$2)</f>
        <v>0</v>
      </c>
      <c r="Z45" s="54">
        <f>IF($D45="","",ROUNDUP(SUMIFS('Data Trucks'!P$5:P$184,'Data Trucks'!$B$5:$B$184,$C45,'Data Trucks'!$C$5:$C$184,$F45,'Data Trucks'!$D$5:$D$184,$G45,'Data Trucks'!$G$5:$G$184,VLOOKUP($H45,'Data Trucks'!$B$210:$C$216,2,FALSE))/1000,3)*$V$2)</f>
        <v>0</v>
      </c>
      <c r="AA45" s="54">
        <f>IF($D45="","",ROUNDUP(SUMIFS('Data Trucks'!Q$5:Q$184,'Data Trucks'!$B$5:$B$184,$C45,'Data Trucks'!$C$5:$C$184,$F45,'Data Trucks'!$D$5:$D$184,$G45,'Data Trucks'!$G$5:$G$184,VLOOKUP($H45,'Data Trucks'!$B$210:$C$216,2,FALSE))/1000,3)*$V$2)</f>
        <v>0</v>
      </c>
      <c r="AB45" s="54">
        <f>IF($D45="","",ROUNDUP(SUMIFS('Data Trucks'!R$5:R$184,'Data Trucks'!$B$5:$B$184,$C45,'Data Trucks'!$C$5:$C$184,$F45,'Data Trucks'!$D$5:$D$184,$G45,'Data Trucks'!$G$5:$G$184,VLOOKUP($H45,'Data Trucks'!$B$210:$C$216,2,FALSE))/1000,3)*$V$2)</f>
        <v>0</v>
      </c>
      <c r="AC45" s="54">
        <f>IF($D45="","",ROUNDUP(SUMIFS('Data Trucks'!S$5:S$184,'Data Trucks'!$B$5:$B$184,$C45,'Data Trucks'!$C$5:$C$184,$F45,'Data Trucks'!$D$5:$D$184,$G45,'Data Trucks'!$G$5:$G$184,VLOOKUP($H45,'Data Trucks'!$B$210:$C$216,2,FALSE))/1000,3)*$V$2)</f>
        <v>0</v>
      </c>
      <c r="AD45" s="54">
        <f>IF($D45="","",ROUNDUP(SUMIFS('Data Trucks'!T$5:T$184,'Data Trucks'!$B$5:$B$184,$C45,'Data Trucks'!$C$5:$C$184,$F45,'Data Trucks'!$D$5:$D$184,$G45,'Data Trucks'!$G$5:$G$184,VLOOKUP($H45,'Data Trucks'!$B$210:$C$216,2,FALSE))/1000,3)*$V$2)</f>
        <v>0</v>
      </c>
      <c r="AE45" s="54">
        <f>IF($D45="","",ROUNDUP(SUMIFS('Data Trucks'!U$5:U$184,'Data Trucks'!$B$5:$B$184,$C45,'Data Trucks'!$C$5:$C$184,$F45,'Data Trucks'!$D$5:$D$184,$G45,'Data Trucks'!$G$5:$G$184,VLOOKUP($H45,'Data Trucks'!$B$210:$C$216,2,FALSE))/1000,3)*$V$2)</f>
        <v>0</v>
      </c>
      <c r="AF45" s="369">
        <f>Sources!$C$37/7.45</f>
        <v>0.41879194630872485</v>
      </c>
      <c r="AH45" s="51">
        <f>W45*R45*K45*L45*U45</f>
        <v>0</v>
      </c>
      <c r="AI45" s="51">
        <f t="shared" ref="AI45" si="162">X45*S45*K45*M45*U45</f>
        <v>0</v>
      </c>
      <c r="AJ45" s="51">
        <f t="shared" ref="AJ45" si="163">Y45*T45*K45*N45*U45</f>
        <v>0</v>
      </c>
      <c r="AK45" s="26">
        <f>(AH45/L45)/O45</f>
        <v>0</v>
      </c>
      <c r="AL45" s="26"/>
    </row>
    <row r="46" spans="1:38" ht="16" thickBot="1">
      <c r="A46" s="1">
        <v>1</v>
      </c>
      <c r="C46" s="1" t="str">
        <f>HLOOKUP("Name",Intro!$H$7:$H$17,1+A46)</f>
        <v>DE1</v>
      </c>
      <c r="D46" s="26" t="str">
        <f t="shared" si="0"/>
        <v/>
      </c>
      <c r="E46" s="1" t="str">
        <f t="shared" si="1"/>
        <v/>
      </c>
      <c r="F46" s="26" t="str">
        <f>'Data Trucks'!$C$55</f>
        <v>Heavy</v>
      </c>
      <c r="G46" s="26" t="s">
        <v>826</v>
      </c>
      <c r="I46" s="26" t="str">
        <f>Commodities!$D$22</f>
        <v>TFTRR</v>
      </c>
      <c r="J46" s="26" t="s">
        <v>569</v>
      </c>
      <c r="K46" s="367"/>
      <c r="L46" s="368" t="str">
        <f>IF($H46="","",'Data Trucks'!$AW$214)</f>
        <v/>
      </c>
      <c r="M46" s="368" t="str">
        <f>IF($H46="","",'Data Trucks'!$AW$214)</f>
        <v/>
      </c>
      <c r="N46" s="368" t="str">
        <f>IF($H46="","",'Data Trucks'!$AW$214)</f>
        <v/>
      </c>
      <c r="O46" s="58">
        <f t="shared" ref="O46:Q46" si="164">O45</f>
        <v>191.4399557391894</v>
      </c>
      <c r="P46" s="58">
        <f t="shared" si="164"/>
        <v>191.4399557391894</v>
      </c>
      <c r="Q46" s="58">
        <f t="shared" si="164"/>
        <v>191.4399557391894</v>
      </c>
      <c r="R46" s="51" t="str">
        <f>IF($D46="","",'Data Trucks'!$BB$213)</f>
        <v/>
      </c>
      <c r="S46" s="51" t="str">
        <f>IF($D46="","",'Data Trucks'!$BC$213)</f>
        <v/>
      </c>
      <c r="T46" s="51" t="str">
        <f>IF($D46="","",'Data Trucks'!$BD$213)</f>
        <v/>
      </c>
      <c r="U46" s="57">
        <f>'Data Trucks'!$AK$216</f>
        <v>0.9</v>
      </c>
      <c r="V46" s="51">
        <v>5</v>
      </c>
      <c r="W46" s="54" t="str">
        <f>IF($D46="","",ROUNDUP(SUMIFS('Data Trucks'!M$5:M$184,'Data Trucks'!$B$5:$B$184,$C46,'Data Trucks'!$C$5:$C$184,$F46,'Data Trucks'!$D$5:$D$184,$G46,'Data Trucks'!$G$5:$G$184,VLOOKUP($H46,'Data Trucks'!$B$210:$C$216,2,FALSE))/1000,3)*$V$2)</f>
        <v/>
      </c>
      <c r="X46" s="54" t="str">
        <f>IF($D46="","",ROUNDUP(SUMIFS('Data Trucks'!N$5:N$184,'Data Trucks'!$B$5:$B$184,$C46,'Data Trucks'!$C$5:$C$184,$F46,'Data Trucks'!$D$5:$D$184,$G46,'Data Trucks'!$G$5:$G$184,VLOOKUP($H46,'Data Trucks'!$B$210:$C$216,2,FALSE))/1000,3)*$V$2)</f>
        <v/>
      </c>
      <c r="Y46" s="54" t="str">
        <f>IF($D46="","",ROUNDUP(SUMIFS('Data Trucks'!O$5:O$184,'Data Trucks'!$B$5:$B$184,$C46,'Data Trucks'!$C$5:$C$184,$F46,'Data Trucks'!$D$5:$D$184,$G46,'Data Trucks'!$G$5:$G$184,VLOOKUP($H46,'Data Trucks'!$B$210:$C$216,2,FALSE))/1000,3)*$V$2)</f>
        <v/>
      </c>
      <c r="Z46" s="54" t="str">
        <f>IF($D46="","",ROUNDUP(SUMIFS('Data Trucks'!P$5:P$184,'Data Trucks'!$B$5:$B$184,$C46,'Data Trucks'!$C$5:$C$184,$F46,'Data Trucks'!$D$5:$D$184,$G46,'Data Trucks'!$G$5:$G$184,VLOOKUP($H46,'Data Trucks'!$B$210:$C$216,2,FALSE))/1000,3)*$V$2)</f>
        <v/>
      </c>
      <c r="AA46" s="54" t="str">
        <f>IF($D46="","",ROUNDUP(SUMIFS('Data Trucks'!Q$5:Q$184,'Data Trucks'!$B$5:$B$184,$C46,'Data Trucks'!$C$5:$C$184,$F46,'Data Trucks'!$D$5:$D$184,$G46,'Data Trucks'!$G$5:$G$184,VLOOKUP($H46,'Data Trucks'!$B$210:$C$216,2,FALSE))/1000,3)*$V$2)</f>
        <v/>
      </c>
      <c r="AB46" s="54" t="str">
        <f>IF($D46="","",ROUNDUP(SUMIFS('Data Trucks'!R$5:R$184,'Data Trucks'!$B$5:$B$184,$C46,'Data Trucks'!$C$5:$C$184,$F46,'Data Trucks'!$D$5:$D$184,$G46,'Data Trucks'!$G$5:$G$184,VLOOKUP($H46,'Data Trucks'!$B$210:$C$216,2,FALSE))/1000,3)*$V$2)</f>
        <v/>
      </c>
      <c r="AC46" s="54" t="str">
        <f>IF($D46="","",ROUNDUP(SUMIFS('Data Trucks'!S$5:S$184,'Data Trucks'!$B$5:$B$184,$C46,'Data Trucks'!$C$5:$C$184,$F46,'Data Trucks'!$D$5:$D$184,$G46,'Data Trucks'!$G$5:$G$184,VLOOKUP($H46,'Data Trucks'!$B$210:$C$216,2,FALSE))/1000,3)*$V$2)</f>
        <v/>
      </c>
      <c r="AD46" s="54" t="str">
        <f>IF($D46="","",ROUNDUP(SUMIFS('Data Trucks'!T$5:T$184,'Data Trucks'!$B$5:$B$184,$C46,'Data Trucks'!$C$5:$C$184,$F46,'Data Trucks'!$D$5:$D$184,$G46,'Data Trucks'!$G$5:$G$184,VLOOKUP($H46,'Data Trucks'!$B$210:$C$216,2,FALSE))/1000,3)*$V$2)</f>
        <v/>
      </c>
      <c r="AE46" s="54" t="str">
        <f>IF($D46="","",ROUNDUP(SUMIFS('Data Trucks'!U$5:U$184,'Data Trucks'!$B$5:$B$184,$C46,'Data Trucks'!$C$5:$C$184,$F46,'Data Trucks'!$D$5:$D$184,$G46,'Data Trucks'!$G$5:$G$184,VLOOKUP($H46,'Data Trucks'!$B$210:$C$216,2,FALSE))/1000,3)*$V$2)</f>
        <v/>
      </c>
      <c r="AF46" s="48"/>
      <c r="AH46" s="51">
        <f>W45*R45*K45*L45*U46</f>
        <v>0</v>
      </c>
      <c r="AI46" s="51">
        <f t="shared" ref="AI46" si="165">X45*S45*K45*M45*U46</f>
        <v>0</v>
      </c>
      <c r="AJ46" s="51">
        <f t="shared" ref="AJ46" si="166">Y45*T45*K45*N45*U46</f>
        <v>0</v>
      </c>
      <c r="AK46" s="26">
        <f t="shared" ref="AK46" si="167">(AH46/L45)/O46</f>
        <v>0</v>
      </c>
      <c r="AL46" s="26"/>
    </row>
    <row r="47" spans="1:38">
      <c r="A47" s="1">
        <f t="shared" ref="A47:A78" si="168">A7+1</f>
        <v>2</v>
      </c>
      <c r="C47" s="1" t="str">
        <f>HLOOKUP("Name",Intro!$H$7:$H$17,1+A47)</f>
        <v>DE2</v>
      </c>
      <c r="D47" s="26" t="str">
        <f t="shared" si="0"/>
        <v>TFTRLSDSE</v>
      </c>
      <c r="E47" s="1" t="str">
        <f t="shared" si="1"/>
        <v>Transport Freight Trucks - TRADSBL1 Light Short - Existing</v>
      </c>
      <c r="F47" s="1" t="str">
        <f>F7</f>
        <v>Light</v>
      </c>
      <c r="G47" s="1" t="str">
        <f>G7</f>
        <v>Short</v>
      </c>
      <c r="H47" s="1" t="str">
        <f>H37</f>
        <v>TRADSBL1</v>
      </c>
      <c r="I47" s="26" t="str">
        <f>Commodities!$D$21</f>
        <v>TFTRU</v>
      </c>
      <c r="J47" s="26" t="s">
        <v>569</v>
      </c>
      <c r="K47" s="61">
        <v>1E-3</v>
      </c>
      <c r="L47" s="60">
        <f>IF($H47="","",'Data Trucks'!$AW$211)</f>
        <v>4.6000000000000005</v>
      </c>
      <c r="M47" s="60">
        <f>IF($H47="","",'Data Trucks'!$AW$211)</f>
        <v>4.6000000000000005</v>
      </c>
      <c r="N47" s="60">
        <f>IF($H47="","",'Data Trucks'!$AW$211)</f>
        <v>4.6000000000000005</v>
      </c>
      <c r="O47" s="58">
        <f>SUMIFS('Data Trucks'!$L$5:$L$204,'Data Trucks'!$B$5:$B$204,$C47,'Data Trucks'!$C$5:$C$204,$F47,'Data Trucks'!$D$5:$D$204,$G47,'Data Trucks'!$G$5:$G$204,VLOOKUP($H47,'Data Trucks'!$B$210:$C$216,2,FALSE))*INDEX(Intro!$I$25:$K$32,MATCH(VLOOKUP($H47,'Data Trucks'!$B$210:$C$216,2,FALSE),Intro!$H$25:$H$32,0),MATCH(RIGHT(O$5,4),Intro!$I$24:$K$24,0))</f>
        <v>123.96738439843523</v>
      </c>
      <c r="P47" s="58">
        <f>SUMIFS('Data Trucks'!$L$5:$L$204,'Data Trucks'!$B$5:$B$204,$C47,'Data Trucks'!$C$5:$C$204,$F47,'Data Trucks'!$D$5:$D$204,$G47,'Data Trucks'!$G$5:$G$204,VLOOKUP($H47,'Data Trucks'!$B$210:$C$216,2,FALSE))*INDEX(Intro!$I$25:$K$32,MATCH(VLOOKUP($H47,'Data Trucks'!$B$210:$C$216,2,FALSE),Intro!$H$25:$H$32,0),MATCH(RIGHT(P$5,4),Intro!$I$24:$K$24,0))</f>
        <v>123.96738439843523</v>
      </c>
      <c r="Q47" s="58">
        <f>SUMIFS('Data Trucks'!$L$5:$L$204,'Data Trucks'!$B$5:$B$204,$C47,'Data Trucks'!$C$5:$C$204,$F47,'Data Trucks'!$D$5:$D$204,$G47,'Data Trucks'!$G$5:$G$204,VLOOKUP($H47,'Data Trucks'!$B$210:$C$216,2,FALSE))*INDEX(Intro!$I$25:$K$32,MATCH(VLOOKUP($H47,'Data Trucks'!$B$210:$C$216,2,FALSE),Intro!$H$25:$H$32,0),MATCH(RIGHT(Q$5,4),Intro!$I$24:$K$24,0))</f>
        <v>123.96738439843523</v>
      </c>
      <c r="R47" s="51">
        <f>IF($D47="","",'Data Trucks'!$BB$211)</f>
        <v>171823.54484233682</v>
      </c>
      <c r="S47" s="51">
        <f>IF($D47="","",'Data Trucks'!$BC$211)</f>
        <v>145374.04042647002</v>
      </c>
      <c r="T47" s="51">
        <f>IF($D47="","",'Data Trucks'!$BD$211)</f>
        <v>12976.04548997949</v>
      </c>
      <c r="U47" s="57">
        <f>'Data Trucks'!$AT$218</f>
        <v>0.8</v>
      </c>
      <c r="V47" s="51">
        <v>5</v>
      </c>
      <c r="W47" s="54">
        <f>IF($D47="","",ROUNDUP(SUMIFS('Data Trucks'!M$5:M$184,'Data Trucks'!$B$5:$B$184,$C47,'Data Trucks'!$C$5:$C$184,$F47,'Data Trucks'!$D$5:$D$184,$G47,'Data Trucks'!$G$5:$G$184,VLOOKUP($H47,'Data Trucks'!$B$210:$C$216,2,FALSE))/1000,3)*$V$2)</f>
        <v>0</v>
      </c>
      <c r="X47" s="54">
        <f>IF($D47="","",ROUNDUP(SUMIFS('Data Trucks'!N$5:N$184,'Data Trucks'!$B$5:$B$184,$C47,'Data Trucks'!$C$5:$C$184,$F47,'Data Trucks'!$D$5:$D$184,$G47,'Data Trucks'!$G$5:$G$184,VLOOKUP($H47,'Data Trucks'!$B$210:$C$216,2,FALSE))/1000,3)*$V$2)</f>
        <v>0</v>
      </c>
      <c r="Y47" s="54">
        <f>IF($D47="","",ROUNDUP(SUMIFS('Data Trucks'!O$5:O$184,'Data Trucks'!$B$5:$B$184,$C47,'Data Trucks'!$C$5:$C$184,$F47,'Data Trucks'!$D$5:$D$184,$G47,'Data Trucks'!$G$5:$G$184,VLOOKUP($H47,'Data Trucks'!$B$210:$C$216,2,FALSE))/1000,3)*$V$2)</f>
        <v>0</v>
      </c>
      <c r="Z47" s="54">
        <f>IF($D47="","",ROUNDUP(SUMIFS('Data Trucks'!P$5:P$184,'Data Trucks'!$B$5:$B$184,$C47,'Data Trucks'!$C$5:$C$184,$F47,'Data Trucks'!$D$5:$D$184,$G47,'Data Trucks'!$G$5:$G$184,VLOOKUP($H47,'Data Trucks'!$B$210:$C$216,2,FALSE))/1000,3)*$V$2)</f>
        <v>0</v>
      </c>
      <c r="AA47" s="54">
        <f>IF($D47="","",ROUNDUP(SUMIFS('Data Trucks'!Q$5:Q$184,'Data Trucks'!$B$5:$B$184,$C47,'Data Trucks'!$C$5:$C$184,$F47,'Data Trucks'!$D$5:$D$184,$G47,'Data Trucks'!$G$5:$G$184,VLOOKUP($H47,'Data Trucks'!$B$210:$C$216,2,FALSE))/1000,3)*$V$2)</f>
        <v>0</v>
      </c>
      <c r="AB47" s="54">
        <f>IF($D47="","",ROUNDUP(SUMIFS('Data Trucks'!R$5:R$184,'Data Trucks'!$B$5:$B$184,$C47,'Data Trucks'!$C$5:$C$184,$F47,'Data Trucks'!$D$5:$D$184,$G47,'Data Trucks'!$G$5:$G$184,VLOOKUP($H47,'Data Trucks'!$B$210:$C$216,2,FALSE))/1000,3)*$V$2)</f>
        <v>0</v>
      </c>
      <c r="AC47" s="54">
        <f>IF($D47="","",ROUNDUP(SUMIFS('Data Trucks'!S$5:S$184,'Data Trucks'!$B$5:$B$184,$C47,'Data Trucks'!$C$5:$C$184,$F47,'Data Trucks'!$D$5:$D$184,$G47,'Data Trucks'!$G$5:$G$184,VLOOKUP($H47,'Data Trucks'!$B$210:$C$216,2,FALSE))/1000,3)*$V$2)</f>
        <v>0</v>
      </c>
      <c r="AD47" s="54">
        <f>IF($D47="","",ROUNDUP(SUMIFS('Data Trucks'!T$5:T$184,'Data Trucks'!$B$5:$B$184,$C47,'Data Trucks'!$C$5:$C$184,$F47,'Data Trucks'!$D$5:$D$184,$G47,'Data Trucks'!$G$5:$G$184,VLOOKUP($H47,'Data Trucks'!$B$210:$C$216,2,FALSE))/1000,3)*$V$2)</f>
        <v>0</v>
      </c>
      <c r="AE47" s="54">
        <f>IF($D47="","",ROUNDUP(SUMIFS('Data Trucks'!U$5:U$184,'Data Trucks'!$B$5:$B$184,$C47,'Data Trucks'!$C$5:$C$184,$F47,'Data Trucks'!$D$5:$D$184,$G47,'Data Trucks'!$G$5:$G$184,VLOOKUP($H47,'Data Trucks'!$B$210:$C$216,2,FALSE))/1000,3)*$V$2)</f>
        <v>0</v>
      </c>
      <c r="AF47" s="369">
        <f>Sources!$C$37/7.45</f>
        <v>0.41879194630872485</v>
      </c>
      <c r="AH47" s="51">
        <f t="shared" ref="AH47" si="169">W47*R47*K47*L47*U47</f>
        <v>0</v>
      </c>
      <c r="AI47" s="51">
        <f t="shared" ref="AI47" si="170">X47*S47*K47*M47*U47</f>
        <v>0</v>
      </c>
      <c r="AJ47" s="51">
        <f t="shared" ref="AJ47" si="171">Y47*T47*K47*N47*U47</f>
        <v>0</v>
      </c>
      <c r="AK47" s="26">
        <f t="shared" ref="AK47" si="172">(AH47/L47)/O47</f>
        <v>0</v>
      </c>
    </row>
    <row r="48" spans="1:38">
      <c r="A48" s="1">
        <f t="shared" si="168"/>
        <v>2</v>
      </c>
      <c r="C48" s="1" t="str">
        <f>HLOOKUP("Name",Intro!$H$7:$H$17,1+A48)</f>
        <v>DE2</v>
      </c>
      <c r="D48" s="26" t="str">
        <f t="shared" si="0"/>
        <v/>
      </c>
      <c r="E48" s="1" t="str">
        <f t="shared" si="1"/>
        <v/>
      </c>
      <c r="F48" s="1" t="str">
        <f t="shared" ref="F48" si="173">F8</f>
        <v>Light</v>
      </c>
      <c r="G48" s="1" t="str">
        <f t="shared" ref="G48" si="174">G8</f>
        <v>Short</v>
      </c>
      <c r="I48" s="26" t="str">
        <f>Commodities!$D$22</f>
        <v>TFTRR</v>
      </c>
      <c r="J48" s="26" t="s">
        <v>569</v>
      </c>
      <c r="K48" s="367"/>
      <c r="L48" s="368" t="str">
        <f>IF($H48="","",'Data Trucks'!$AW$211)</f>
        <v/>
      </c>
      <c r="M48" s="368" t="str">
        <f>IF($H48="","",'Data Trucks'!$AW$211)</f>
        <v/>
      </c>
      <c r="N48" s="368" t="str">
        <f>IF($H48="","",'Data Trucks'!$AW$211)</f>
        <v/>
      </c>
      <c r="O48" s="58">
        <f t="shared" ref="O48:Q48" si="175">O47</f>
        <v>123.96738439843523</v>
      </c>
      <c r="P48" s="58">
        <f t="shared" si="175"/>
        <v>123.96738439843523</v>
      </c>
      <c r="Q48" s="58">
        <f t="shared" si="175"/>
        <v>123.96738439843523</v>
      </c>
      <c r="R48" s="51" t="str">
        <f>IF($D48="","",'Data Trucks'!$BB$211)</f>
        <v/>
      </c>
      <c r="S48" s="51" t="str">
        <f>IF($D48="","",'Data Trucks'!$BC$211)</f>
        <v/>
      </c>
      <c r="T48" s="51" t="str">
        <f>IF($D48="","",'Data Trucks'!$BD$211)</f>
        <v/>
      </c>
      <c r="U48" s="57">
        <f>'Data Trucks'!$AT$219</f>
        <v>0.2</v>
      </c>
      <c r="V48" s="51">
        <v>5</v>
      </c>
      <c r="W48" s="54" t="str">
        <f>IF($D48="","",ROUNDUP(SUMIFS('Data Trucks'!M$5:M$184,'Data Trucks'!$B$5:$B$184,$C48,'Data Trucks'!$C$5:$C$184,$F48,'Data Trucks'!$D$5:$D$184,$G48,'Data Trucks'!$G$5:$G$184,VLOOKUP($H48,'Data Trucks'!$B$210:$C$216,2,FALSE))/1000,3)*$V$2)</f>
        <v/>
      </c>
      <c r="X48" s="54" t="str">
        <f>IF($D48="","",ROUNDUP(SUMIFS('Data Trucks'!N$5:N$184,'Data Trucks'!$B$5:$B$184,$C48,'Data Trucks'!$C$5:$C$184,$F48,'Data Trucks'!$D$5:$D$184,$G48,'Data Trucks'!$G$5:$G$184,VLOOKUP($H48,'Data Trucks'!$B$210:$C$216,2,FALSE))/1000,3)*$V$2)</f>
        <v/>
      </c>
      <c r="Y48" s="54" t="str">
        <f>IF($D48="","",ROUNDUP(SUMIFS('Data Trucks'!O$5:O$184,'Data Trucks'!$B$5:$B$184,$C48,'Data Trucks'!$C$5:$C$184,$F48,'Data Trucks'!$D$5:$D$184,$G48,'Data Trucks'!$G$5:$G$184,VLOOKUP($H48,'Data Trucks'!$B$210:$C$216,2,FALSE))/1000,3)*$V$2)</f>
        <v/>
      </c>
      <c r="Z48" s="54" t="str">
        <f>IF($D48="","",ROUNDUP(SUMIFS('Data Trucks'!P$5:P$184,'Data Trucks'!$B$5:$B$184,$C48,'Data Trucks'!$C$5:$C$184,$F48,'Data Trucks'!$D$5:$D$184,$G48,'Data Trucks'!$G$5:$G$184,VLOOKUP($H48,'Data Trucks'!$B$210:$C$216,2,FALSE))/1000,3)*$V$2)</f>
        <v/>
      </c>
      <c r="AA48" s="54" t="str">
        <f>IF($D48="","",ROUNDUP(SUMIFS('Data Trucks'!Q$5:Q$184,'Data Trucks'!$B$5:$B$184,$C48,'Data Trucks'!$C$5:$C$184,$F48,'Data Trucks'!$D$5:$D$184,$G48,'Data Trucks'!$G$5:$G$184,VLOOKUP($H48,'Data Trucks'!$B$210:$C$216,2,FALSE))/1000,3)*$V$2)</f>
        <v/>
      </c>
      <c r="AB48" s="54" t="str">
        <f>IF($D48="","",ROUNDUP(SUMIFS('Data Trucks'!R$5:R$184,'Data Trucks'!$B$5:$B$184,$C48,'Data Trucks'!$C$5:$C$184,$F48,'Data Trucks'!$D$5:$D$184,$G48,'Data Trucks'!$G$5:$G$184,VLOOKUP($H48,'Data Trucks'!$B$210:$C$216,2,FALSE))/1000,3)*$V$2)</f>
        <v/>
      </c>
      <c r="AC48" s="54" t="str">
        <f>IF($D48="","",ROUNDUP(SUMIFS('Data Trucks'!S$5:S$184,'Data Trucks'!$B$5:$B$184,$C48,'Data Trucks'!$C$5:$C$184,$F48,'Data Trucks'!$D$5:$D$184,$G48,'Data Trucks'!$G$5:$G$184,VLOOKUP($H48,'Data Trucks'!$B$210:$C$216,2,FALSE))/1000,3)*$V$2)</f>
        <v/>
      </c>
      <c r="AD48" s="54" t="str">
        <f>IF($D48="","",ROUNDUP(SUMIFS('Data Trucks'!T$5:T$184,'Data Trucks'!$B$5:$B$184,$C48,'Data Trucks'!$C$5:$C$184,$F48,'Data Trucks'!$D$5:$D$184,$G48,'Data Trucks'!$G$5:$G$184,VLOOKUP($H48,'Data Trucks'!$B$210:$C$216,2,FALSE))/1000,3)*$V$2)</f>
        <v/>
      </c>
      <c r="AE48" s="54" t="str">
        <f>IF($D48="","",ROUNDUP(SUMIFS('Data Trucks'!U$5:U$184,'Data Trucks'!$B$5:$B$184,$C48,'Data Trucks'!$C$5:$C$184,$F48,'Data Trucks'!$D$5:$D$184,$G48,'Data Trucks'!$G$5:$G$184,VLOOKUP($H48,'Data Trucks'!$B$210:$C$216,2,FALSE))/1000,3)*$V$2)</f>
        <v/>
      </c>
      <c r="AF48" s="48"/>
      <c r="AH48" s="51">
        <f t="shared" ref="AH48" si="176">W47*R47*K47*L47*U48</f>
        <v>0</v>
      </c>
      <c r="AI48" s="51">
        <f t="shared" ref="AI48" si="177">X47*S47*K47*M47*U48</f>
        <v>0</v>
      </c>
      <c r="AJ48" s="51">
        <f t="shared" ref="AJ48" si="178">Y47*T47*K47*N47*U48</f>
        <v>0</v>
      </c>
      <c r="AK48" s="26">
        <f t="shared" ref="AK48" si="179">(AH48/L47)/O48</f>
        <v>0</v>
      </c>
    </row>
    <row r="49" spans="1:37">
      <c r="A49" s="1">
        <f t="shared" si="168"/>
        <v>2</v>
      </c>
      <c r="C49" s="1" t="str">
        <f>HLOOKUP("Name",Intro!$H$7:$H$17,1+A49)</f>
        <v>DE2</v>
      </c>
      <c r="D49" s="26" t="str">
        <f t="shared" si="0"/>
        <v>TFTRLSGSE</v>
      </c>
      <c r="E49" s="1" t="str">
        <f t="shared" si="1"/>
        <v>Transport Freight Trucks - TRAGSBL1 Light Short - Existing</v>
      </c>
      <c r="F49" s="1" t="str">
        <f t="shared" ref="F49" si="180">F9</f>
        <v>Light</v>
      </c>
      <c r="G49" s="1" t="str">
        <f t="shared" ref="G49" si="181">G9</f>
        <v>Short</v>
      </c>
      <c r="H49" s="1" t="str">
        <f>H39</f>
        <v>TRAGSBL1</v>
      </c>
      <c r="I49" s="26" t="str">
        <f>Commodities!$D$21</f>
        <v>TFTRU</v>
      </c>
      <c r="J49" s="26" t="s">
        <v>569</v>
      </c>
      <c r="K49" s="367">
        <v>1E-3</v>
      </c>
      <c r="L49" s="368">
        <f>IF($H49="","",'Data Trucks'!$AW$211)</f>
        <v>4.6000000000000005</v>
      </c>
      <c r="M49" s="368">
        <f>IF($H49="","",'Data Trucks'!$AW$211)</f>
        <v>4.6000000000000005</v>
      </c>
      <c r="N49" s="368">
        <f>IF($H49="","",'Data Trucks'!$AW$211)</f>
        <v>4.6000000000000005</v>
      </c>
      <c r="O49" s="58">
        <f>SUMIFS('Data Trucks'!$L$5:$L$204,'Data Trucks'!$B$5:$B$204,$C49,'Data Trucks'!$C$5:$C$204,$F49,'Data Trucks'!$D$5:$D$204,$G49,'Data Trucks'!$G$5:$G$204,VLOOKUP($H49,'Data Trucks'!$B$210:$C$216,2,FALSE))*INDEX(Intro!$I$25:$K$32,MATCH(VLOOKUP($H49,'Data Trucks'!$B$210:$C$216,2,FALSE),Intro!$H$25:$H$32,0),MATCH(RIGHT(O$5,4),Intro!$I$24:$K$24,0))</f>
        <v>111.82229648008507</v>
      </c>
      <c r="P49" s="58">
        <f>SUMIFS('Data Trucks'!$L$5:$L$204,'Data Trucks'!$B$5:$B$204,$C49,'Data Trucks'!$C$5:$C$204,$F49,'Data Trucks'!$D$5:$D$204,$G49,'Data Trucks'!$G$5:$G$204,VLOOKUP($H49,'Data Trucks'!$B$210:$C$216,2,FALSE))*INDEX(Intro!$I$25:$K$32,MATCH(VLOOKUP($H49,'Data Trucks'!$B$210:$C$216,2,FALSE),Intro!$H$25:$H$32,0),MATCH(RIGHT(P$5,4),Intro!$I$24:$K$24,0))</f>
        <v>111.82229648008507</v>
      </c>
      <c r="Q49" s="58">
        <f>SUMIFS('Data Trucks'!$L$5:$L$204,'Data Trucks'!$B$5:$B$204,$C49,'Data Trucks'!$C$5:$C$204,$F49,'Data Trucks'!$D$5:$D$204,$G49,'Data Trucks'!$G$5:$G$204,VLOOKUP($H49,'Data Trucks'!$B$210:$C$216,2,FALSE))*INDEX(Intro!$I$25:$K$32,MATCH(VLOOKUP($H49,'Data Trucks'!$B$210:$C$216,2,FALSE),Intro!$H$25:$H$32,0),MATCH(RIGHT(Q$5,4),Intro!$I$24:$K$24,0))</f>
        <v>111.82229648008507</v>
      </c>
      <c r="R49" s="51">
        <f>IF($D49="","",'Data Trucks'!$BB$211)</f>
        <v>171823.54484233682</v>
      </c>
      <c r="S49" s="51">
        <f>IF($D49="","",'Data Trucks'!$BC$211)</f>
        <v>145374.04042647002</v>
      </c>
      <c r="T49" s="51">
        <f>IF($D49="","",'Data Trucks'!$BD$211)</f>
        <v>12976.04548997949</v>
      </c>
      <c r="U49" s="57">
        <f>'Data Trucks'!$AT$218</f>
        <v>0.8</v>
      </c>
      <c r="V49" s="51">
        <v>5</v>
      </c>
      <c r="W49" s="54">
        <f>IF($D49="","",ROUNDUP(SUMIFS('Data Trucks'!M$5:M$184,'Data Trucks'!$B$5:$B$184,$C49,'Data Trucks'!$C$5:$C$184,$F49,'Data Trucks'!$D$5:$D$184,$G49,'Data Trucks'!$G$5:$G$184,VLOOKUP($H49,'Data Trucks'!$B$210:$C$216,2,FALSE))/1000,3)*$V$2)</f>
        <v>0</v>
      </c>
      <c r="X49" s="54">
        <f>IF($D49="","",ROUNDUP(SUMIFS('Data Trucks'!N$5:N$184,'Data Trucks'!$B$5:$B$184,$C49,'Data Trucks'!$C$5:$C$184,$F49,'Data Trucks'!$D$5:$D$184,$G49,'Data Trucks'!$G$5:$G$184,VLOOKUP($H49,'Data Trucks'!$B$210:$C$216,2,FALSE))/1000,3)*$V$2)</f>
        <v>0</v>
      </c>
      <c r="Y49" s="54">
        <f>IF($D49="","",ROUNDUP(SUMIFS('Data Trucks'!O$5:O$184,'Data Trucks'!$B$5:$B$184,$C49,'Data Trucks'!$C$5:$C$184,$F49,'Data Trucks'!$D$5:$D$184,$G49,'Data Trucks'!$G$5:$G$184,VLOOKUP($H49,'Data Trucks'!$B$210:$C$216,2,FALSE))/1000,3)*$V$2)</f>
        <v>0</v>
      </c>
      <c r="Z49" s="54">
        <f>IF($D49="","",ROUNDUP(SUMIFS('Data Trucks'!P$5:P$184,'Data Trucks'!$B$5:$B$184,$C49,'Data Trucks'!$C$5:$C$184,$F49,'Data Trucks'!$D$5:$D$184,$G49,'Data Trucks'!$G$5:$G$184,VLOOKUP($H49,'Data Trucks'!$B$210:$C$216,2,FALSE))/1000,3)*$V$2)</f>
        <v>0</v>
      </c>
      <c r="AA49" s="54">
        <f>IF($D49="","",ROUNDUP(SUMIFS('Data Trucks'!Q$5:Q$184,'Data Trucks'!$B$5:$B$184,$C49,'Data Trucks'!$C$5:$C$184,$F49,'Data Trucks'!$D$5:$D$184,$G49,'Data Trucks'!$G$5:$G$184,VLOOKUP($H49,'Data Trucks'!$B$210:$C$216,2,FALSE))/1000,3)*$V$2)</f>
        <v>0</v>
      </c>
      <c r="AB49" s="54">
        <f>IF($D49="","",ROUNDUP(SUMIFS('Data Trucks'!R$5:R$184,'Data Trucks'!$B$5:$B$184,$C49,'Data Trucks'!$C$5:$C$184,$F49,'Data Trucks'!$D$5:$D$184,$G49,'Data Trucks'!$G$5:$G$184,VLOOKUP($H49,'Data Trucks'!$B$210:$C$216,2,FALSE))/1000,3)*$V$2)</f>
        <v>0</v>
      </c>
      <c r="AC49" s="54">
        <f>IF($D49="","",ROUNDUP(SUMIFS('Data Trucks'!S$5:S$184,'Data Trucks'!$B$5:$B$184,$C49,'Data Trucks'!$C$5:$C$184,$F49,'Data Trucks'!$D$5:$D$184,$G49,'Data Trucks'!$G$5:$G$184,VLOOKUP($H49,'Data Trucks'!$B$210:$C$216,2,FALSE))/1000,3)*$V$2)</f>
        <v>0</v>
      </c>
      <c r="AD49" s="54">
        <f>IF($D49="","",ROUNDUP(SUMIFS('Data Trucks'!T$5:T$184,'Data Trucks'!$B$5:$B$184,$C49,'Data Trucks'!$C$5:$C$184,$F49,'Data Trucks'!$D$5:$D$184,$G49,'Data Trucks'!$G$5:$G$184,VLOOKUP($H49,'Data Trucks'!$B$210:$C$216,2,FALSE))/1000,3)*$V$2)</f>
        <v>0</v>
      </c>
      <c r="AE49" s="54">
        <f>IF($D49="","",ROUNDUP(SUMIFS('Data Trucks'!U$5:U$184,'Data Trucks'!$B$5:$B$184,$C49,'Data Trucks'!$C$5:$C$184,$F49,'Data Trucks'!$D$5:$D$184,$G49,'Data Trucks'!$G$5:$G$184,VLOOKUP($H49,'Data Trucks'!$B$210:$C$216,2,FALSE))/1000,3)*$V$2)</f>
        <v>0</v>
      </c>
      <c r="AF49" s="369">
        <f>Sources!$C$37/7.45</f>
        <v>0.41879194630872485</v>
      </c>
      <c r="AH49" s="51">
        <f t="shared" ref="AH49" si="182">W49*R49*K49*L49*U49</f>
        <v>0</v>
      </c>
      <c r="AI49" s="51">
        <f t="shared" ref="AI49" si="183">X49*S49*K49*M49*U49</f>
        <v>0</v>
      </c>
      <c r="AJ49" s="51">
        <f t="shared" ref="AJ49" si="184">Y49*T49*K49*N49*U49</f>
        <v>0</v>
      </c>
      <c r="AK49" s="26">
        <f t="shared" ref="AK49" si="185">(AH49/L49)/O49</f>
        <v>0</v>
      </c>
    </row>
    <row r="50" spans="1:37">
      <c r="A50" s="1">
        <f t="shared" si="168"/>
        <v>2</v>
      </c>
      <c r="C50" s="1" t="str">
        <f>HLOOKUP("Name",Intro!$H$7:$H$17,1+A50)</f>
        <v>DE2</v>
      </c>
      <c r="D50" s="26" t="str">
        <f t="shared" si="0"/>
        <v/>
      </c>
      <c r="E50" s="1" t="str">
        <f t="shared" si="1"/>
        <v/>
      </c>
      <c r="F50" s="1" t="str">
        <f t="shared" ref="F50" si="186">F10</f>
        <v>Light</v>
      </c>
      <c r="G50" s="1" t="str">
        <f t="shared" ref="G50" si="187">G10</f>
        <v>Short</v>
      </c>
      <c r="I50" s="26" t="str">
        <f>Commodities!$D$22</f>
        <v>TFTRR</v>
      </c>
      <c r="J50" s="26" t="s">
        <v>569</v>
      </c>
      <c r="K50" s="367"/>
      <c r="L50" s="368" t="str">
        <f>IF($H50="","",'Data Trucks'!$AW$211)</f>
        <v/>
      </c>
      <c r="M50" s="368" t="str">
        <f>IF($H50="","",'Data Trucks'!$AW$211)</f>
        <v/>
      </c>
      <c r="N50" s="368" t="str">
        <f>IF($H50="","",'Data Trucks'!$AW$211)</f>
        <v/>
      </c>
      <c r="O50" s="58">
        <f t="shared" ref="O50:Q50" si="188">O49</f>
        <v>111.82229648008507</v>
      </c>
      <c r="P50" s="58">
        <f t="shared" si="188"/>
        <v>111.82229648008507</v>
      </c>
      <c r="Q50" s="58">
        <f t="shared" si="188"/>
        <v>111.82229648008507</v>
      </c>
      <c r="R50" s="51" t="str">
        <f>IF($D50="","",'Data Trucks'!$BB$211)</f>
        <v/>
      </c>
      <c r="S50" s="51" t="str">
        <f>IF($D50="","",'Data Trucks'!$BC$211)</f>
        <v/>
      </c>
      <c r="T50" s="51" t="str">
        <f>IF($D50="","",'Data Trucks'!$BD$211)</f>
        <v/>
      </c>
      <c r="U50" s="57">
        <f>'Data Trucks'!$AT$219</f>
        <v>0.2</v>
      </c>
      <c r="V50" s="51">
        <v>5</v>
      </c>
      <c r="W50" s="54" t="str">
        <f>IF($D50="","",ROUNDUP(SUMIFS('Data Trucks'!M$5:M$184,'Data Trucks'!$B$5:$B$184,$C50,'Data Trucks'!$C$5:$C$184,$F50,'Data Trucks'!$D$5:$D$184,$G50,'Data Trucks'!$G$5:$G$184,VLOOKUP($H50,'Data Trucks'!$B$210:$C$216,2,FALSE))/1000,3)*$V$2)</f>
        <v/>
      </c>
      <c r="X50" s="54" t="str">
        <f>IF($D50="","",ROUNDUP(SUMIFS('Data Trucks'!N$5:N$184,'Data Trucks'!$B$5:$B$184,$C50,'Data Trucks'!$C$5:$C$184,$F50,'Data Trucks'!$D$5:$D$184,$G50,'Data Trucks'!$G$5:$G$184,VLOOKUP($H50,'Data Trucks'!$B$210:$C$216,2,FALSE))/1000,3)*$V$2)</f>
        <v/>
      </c>
      <c r="Y50" s="54" t="str">
        <f>IF($D50="","",ROUNDUP(SUMIFS('Data Trucks'!O$5:O$184,'Data Trucks'!$B$5:$B$184,$C50,'Data Trucks'!$C$5:$C$184,$F50,'Data Trucks'!$D$5:$D$184,$G50,'Data Trucks'!$G$5:$G$184,VLOOKUP($H50,'Data Trucks'!$B$210:$C$216,2,FALSE))/1000,3)*$V$2)</f>
        <v/>
      </c>
      <c r="Z50" s="54" t="str">
        <f>IF($D50="","",ROUNDUP(SUMIFS('Data Trucks'!P$5:P$184,'Data Trucks'!$B$5:$B$184,$C50,'Data Trucks'!$C$5:$C$184,$F50,'Data Trucks'!$D$5:$D$184,$G50,'Data Trucks'!$G$5:$G$184,VLOOKUP($H50,'Data Trucks'!$B$210:$C$216,2,FALSE))/1000,3)*$V$2)</f>
        <v/>
      </c>
      <c r="AA50" s="54" t="str">
        <f>IF($D50="","",ROUNDUP(SUMIFS('Data Trucks'!Q$5:Q$184,'Data Trucks'!$B$5:$B$184,$C50,'Data Trucks'!$C$5:$C$184,$F50,'Data Trucks'!$D$5:$D$184,$G50,'Data Trucks'!$G$5:$G$184,VLOOKUP($H50,'Data Trucks'!$B$210:$C$216,2,FALSE))/1000,3)*$V$2)</f>
        <v/>
      </c>
      <c r="AB50" s="54" t="str">
        <f>IF($D50="","",ROUNDUP(SUMIFS('Data Trucks'!R$5:R$184,'Data Trucks'!$B$5:$B$184,$C50,'Data Trucks'!$C$5:$C$184,$F50,'Data Trucks'!$D$5:$D$184,$G50,'Data Trucks'!$G$5:$G$184,VLOOKUP($H50,'Data Trucks'!$B$210:$C$216,2,FALSE))/1000,3)*$V$2)</f>
        <v/>
      </c>
      <c r="AC50" s="54" t="str">
        <f>IF($D50="","",ROUNDUP(SUMIFS('Data Trucks'!S$5:S$184,'Data Trucks'!$B$5:$B$184,$C50,'Data Trucks'!$C$5:$C$184,$F50,'Data Trucks'!$D$5:$D$184,$G50,'Data Trucks'!$G$5:$G$184,VLOOKUP($H50,'Data Trucks'!$B$210:$C$216,2,FALSE))/1000,3)*$V$2)</f>
        <v/>
      </c>
      <c r="AD50" s="54" t="str">
        <f>IF($D50="","",ROUNDUP(SUMIFS('Data Trucks'!T$5:T$184,'Data Trucks'!$B$5:$B$184,$C50,'Data Trucks'!$C$5:$C$184,$F50,'Data Trucks'!$D$5:$D$184,$G50,'Data Trucks'!$G$5:$G$184,VLOOKUP($H50,'Data Trucks'!$B$210:$C$216,2,FALSE))/1000,3)*$V$2)</f>
        <v/>
      </c>
      <c r="AE50" s="54" t="str">
        <f>IF($D50="","",ROUNDUP(SUMIFS('Data Trucks'!U$5:U$184,'Data Trucks'!$B$5:$B$184,$C50,'Data Trucks'!$C$5:$C$184,$F50,'Data Trucks'!$D$5:$D$184,$G50,'Data Trucks'!$G$5:$G$184,VLOOKUP($H50,'Data Trucks'!$B$210:$C$216,2,FALSE))/1000,3)*$V$2)</f>
        <v/>
      </c>
      <c r="AF50" s="48"/>
      <c r="AH50" s="51">
        <f t="shared" ref="AH50" si="189">W49*R49*K49*L49*U50</f>
        <v>0</v>
      </c>
      <c r="AI50" s="51">
        <f t="shared" ref="AI50" si="190">X49*S49*K49*M49*U50</f>
        <v>0</v>
      </c>
      <c r="AJ50" s="51">
        <f t="shared" ref="AJ50" si="191">Y49*T49*K49*N49*U50</f>
        <v>0</v>
      </c>
      <c r="AK50" s="26">
        <f t="shared" ref="AK50" si="192">(AH50/L49)/O50</f>
        <v>0</v>
      </c>
    </row>
    <row r="51" spans="1:37">
      <c r="A51" s="1">
        <f t="shared" si="168"/>
        <v>2</v>
      </c>
      <c r="C51" s="1" t="str">
        <f>HLOOKUP("Name",Intro!$H$7:$H$17,1+A51)</f>
        <v>DE2</v>
      </c>
      <c r="D51" s="26" t="str">
        <f t="shared" ref="D51:D92" si="193">IF(K51="","",LEFT(I51,4)&amp;LEFT(F51,1)&amp;LEFT(G51,1)&amp;MID(H51,4,2)&amp;"E")</f>
        <v>TFTRLSLPE</v>
      </c>
      <c r="E51" s="1" t="str">
        <f t="shared" si="1"/>
        <v>Transport Freight Trucks - TRALPG Light Short - Existing</v>
      </c>
      <c r="F51" s="1" t="str">
        <f t="shared" ref="F51" si="194">F11</f>
        <v>Light</v>
      </c>
      <c r="G51" s="1" t="str">
        <f t="shared" ref="G51" si="195">G11</f>
        <v>Short</v>
      </c>
      <c r="H51" s="1" t="str">
        <f>H41</f>
        <v>TRALPG</v>
      </c>
      <c r="I51" s="26" t="str">
        <f>Commodities!$D$21</f>
        <v>TFTRU</v>
      </c>
      <c r="J51" s="26" t="s">
        <v>569</v>
      </c>
      <c r="K51" s="367">
        <v>1E-3</v>
      </c>
      <c r="L51" s="368">
        <f>IF($H51="","",'Data Trucks'!$AW$211)</f>
        <v>4.6000000000000005</v>
      </c>
      <c r="M51" s="368">
        <f>IF($H51="","",'Data Trucks'!$AW$211)</f>
        <v>4.6000000000000005</v>
      </c>
      <c r="N51" s="368">
        <f>IF($H51="","",'Data Trucks'!$AW$211)</f>
        <v>4.6000000000000005</v>
      </c>
      <c r="O51" s="58">
        <f>SUMIFS('Data Trucks'!$L$5:$L$204,'Data Trucks'!$B$5:$B$204,$C51,'Data Trucks'!$C$5:$C$204,$F51,'Data Trucks'!$D$5:$D$204,$G51,'Data Trucks'!$G$5:$G$204,VLOOKUP($H51,'Data Trucks'!$B$210:$C$216,2,FALSE))*INDEX(Intro!$I$25:$K$32,MATCH(VLOOKUP($H51,'Data Trucks'!$B$210:$C$216,2,FALSE),Intro!$H$25:$H$32,0),MATCH(RIGHT(O$5,4),Intro!$I$24:$K$24,0))</f>
        <v>111.82229648008507</v>
      </c>
      <c r="P51" s="58">
        <f>SUMIFS('Data Trucks'!$L$5:$L$204,'Data Trucks'!$B$5:$B$204,$C51,'Data Trucks'!$C$5:$C$204,$F51,'Data Trucks'!$D$5:$D$204,$G51,'Data Trucks'!$G$5:$G$204,VLOOKUP($H51,'Data Trucks'!$B$210:$C$216,2,FALSE))*INDEX(Intro!$I$25:$K$32,MATCH(VLOOKUP($H51,'Data Trucks'!$B$210:$C$216,2,FALSE),Intro!$H$25:$H$32,0),MATCH(RIGHT(P$5,4),Intro!$I$24:$K$24,0))</f>
        <v>111.82229648008507</v>
      </c>
      <c r="Q51" s="58">
        <f>SUMIFS('Data Trucks'!$L$5:$L$204,'Data Trucks'!$B$5:$B$204,$C51,'Data Trucks'!$C$5:$C$204,$F51,'Data Trucks'!$D$5:$D$204,$G51,'Data Trucks'!$G$5:$G$204,VLOOKUP($H51,'Data Trucks'!$B$210:$C$216,2,FALSE))*INDEX(Intro!$I$25:$K$32,MATCH(VLOOKUP($H51,'Data Trucks'!$B$210:$C$216,2,FALSE),Intro!$H$25:$H$32,0),MATCH(RIGHT(Q$5,4),Intro!$I$24:$K$24,0))</f>
        <v>111.82229648008507</v>
      </c>
      <c r="R51" s="51">
        <f>IF($D51="","",'Data Trucks'!$BB$211)</f>
        <v>171823.54484233682</v>
      </c>
      <c r="S51" s="51">
        <f>IF($D51="","",'Data Trucks'!$BC$211)</f>
        <v>145374.04042647002</v>
      </c>
      <c r="T51" s="51">
        <f>IF($D51="","",'Data Trucks'!$BD$211)</f>
        <v>12976.04548997949</v>
      </c>
      <c r="U51" s="57">
        <f>'Data Trucks'!$AT$218</f>
        <v>0.8</v>
      </c>
      <c r="V51" s="51">
        <v>5</v>
      </c>
      <c r="W51" s="54">
        <f>IF($D51="","",ROUNDUP(SUMIFS('Data Trucks'!M$5:M$184,'Data Trucks'!$B$5:$B$184,$C51,'Data Trucks'!$C$5:$C$184,$F51,'Data Trucks'!$D$5:$D$184,$G51,'Data Trucks'!$G$5:$G$184,VLOOKUP($H51,'Data Trucks'!$B$210:$C$216,2,FALSE))/1000,3)*$V$2)</f>
        <v>0</v>
      </c>
      <c r="X51" s="54">
        <f>IF($D51="","",ROUNDUP(SUMIFS('Data Trucks'!N$5:N$184,'Data Trucks'!$B$5:$B$184,$C51,'Data Trucks'!$C$5:$C$184,$F51,'Data Trucks'!$D$5:$D$184,$G51,'Data Trucks'!$G$5:$G$184,VLOOKUP($H51,'Data Trucks'!$B$210:$C$216,2,FALSE))/1000,3)*$V$2)</f>
        <v>0</v>
      </c>
      <c r="Y51" s="54">
        <f>IF($D51="","",ROUNDUP(SUMIFS('Data Trucks'!O$5:O$184,'Data Trucks'!$B$5:$B$184,$C51,'Data Trucks'!$C$5:$C$184,$F51,'Data Trucks'!$D$5:$D$184,$G51,'Data Trucks'!$G$5:$G$184,VLOOKUP($H51,'Data Trucks'!$B$210:$C$216,2,FALSE))/1000,3)*$V$2)</f>
        <v>0</v>
      </c>
      <c r="Z51" s="54">
        <f>IF($D51="","",ROUNDUP(SUMIFS('Data Trucks'!P$5:P$184,'Data Trucks'!$B$5:$B$184,$C51,'Data Trucks'!$C$5:$C$184,$F51,'Data Trucks'!$D$5:$D$184,$G51,'Data Trucks'!$G$5:$G$184,VLOOKUP($H51,'Data Trucks'!$B$210:$C$216,2,FALSE))/1000,3)*$V$2)</f>
        <v>0</v>
      </c>
      <c r="AA51" s="54">
        <f>IF($D51="","",ROUNDUP(SUMIFS('Data Trucks'!Q$5:Q$184,'Data Trucks'!$B$5:$B$184,$C51,'Data Trucks'!$C$5:$C$184,$F51,'Data Trucks'!$D$5:$D$184,$G51,'Data Trucks'!$G$5:$G$184,VLOOKUP($H51,'Data Trucks'!$B$210:$C$216,2,FALSE))/1000,3)*$V$2)</f>
        <v>0</v>
      </c>
      <c r="AB51" s="54">
        <f>IF($D51="","",ROUNDUP(SUMIFS('Data Trucks'!R$5:R$184,'Data Trucks'!$B$5:$B$184,$C51,'Data Trucks'!$C$5:$C$184,$F51,'Data Trucks'!$D$5:$D$184,$G51,'Data Trucks'!$G$5:$G$184,VLOOKUP($H51,'Data Trucks'!$B$210:$C$216,2,FALSE))/1000,3)*$V$2)</f>
        <v>0</v>
      </c>
      <c r="AC51" s="54">
        <f>IF($D51="","",ROUNDUP(SUMIFS('Data Trucks'!S$5:S$184,'Data Trucks'!$B$5:$B$184,$C51,'Data Trucks'!$C$5:$C$184,$F51,'Data Trucks'!$D$5:$D$184,$G51,'Data Trucks'!$G$5:$G$184,VLOOKUP($H51,'Data Trucks'!$B$210:$C$216,2,FALSE))/1000,3)*$V$2)</f>
        <v>0</v>
      </c>
      <c r="AD51" s="54">
        <f>IF($D51="","",ROUNDUP(SUMIFS('Data Trucks'!T$5:T$184,'Data Trucks'!$B$5:$B$184,$C51,'Data Trucks'!$C$5:$C$184,$F51,'Data Trucks'!$D$5:$D$184,$G51,'Data Trucks'!$G$5:$G$184,VLOOKUP($H51,'Data Trucks'!$B$210:$C$216,2,FALSE))/1000,3)*$V$2)</f>
        <v>0</v>
      </c>
      <c r="AE51" s="54">
        <f>IF($D51="","",ROUNDUP(SUMIFS('Data Trucks'!U$5:U$184,'Data Trucks'!$B$5:$B$184,$C51,'Data Trucks'!$C$5:$C$184,$F51,'Data Trucks'!$D$5:$D$184,$G51,'Data Trucks'!$G$5:$G$184,VLOOKUP($H51,'Data Trucks'!$B$210:$C$216,2,FALSE))/1000,3)*$V$2)</f>
        <v>0</v>
      </c>
      <c r="AF51" s="369">
        <f>Sources!$C$37/7.45</f>
        <v>0.41879194630872485</v>
      </c>
      <c r="AH51" s="51">
        <f t="shared" ref="AH51" si="196">W51*R51*K51*L51*U51</f>
        <v>0</v>
      </c>
      <c r="AI51" s="51">
        <f t="shared" ref="AI51" si="197">X51*S51*K51*M51*U51</f>
        <v>0</v>
      </c>
      <c r="AJ51" s="51">
        <f t="shared" ref="AJ51" si="198">Y51*T51*K51*N51*U51</f>
        <v>0</v>
      </c>
      <c r="AK51" s="26">
        <f t="shared" ref="AK51" si="199">(AH51/L51)/O51</f>
        <v>0</v>
      </c>
    </row>
    <row r="52" spans="1:37">
      <c r="A52" s="1">
        <f t="shared" si="168"/>
        <v>2</v>
      </c>
      <c r="C52" s="1" t="str">
        <f>HLOOKUP("Name",Intro!$H$7:$H$17,1+A52)</f>
        <v>DE2</v>
      </c>
      <c r="D52" s="26" t="str">
        <f t="shared" si="193"/>
        <v/>
      </c>
      <c r="E52" s="1" t="str">
        <f t="shared" si="1"/>
        <v/>
      </c>
      <c r="F52" s="1" t="str">
        <f t="shared" ref="F52" si="200">F12</f>
        <v>Light</v>
      </c>
      <c r="G52" s="1" t="str">
        <f t="shared" ref="G52" si="201">G12</f>
        <v>Short</v>
      </c>
      <c r="I52" s="26" t="str">
        <f>Commodities!$D$22</f>
        <v>TFTRR</v>
      </c>
      <c r="J52" s="26" t="s">
        <v>569</v>
      </c>
      <c r="K52" s="367"/>
      <c r="L52" s="368" t="str">
        <f>IF($H52="","",'Data Trucks'!$AW$211)</f>
        <v/>
      </c>
      <c r="M52" s="368" t="str">
        <f>IF($H52="","",'Data Trucks'!$AW$211)</f>
        <v/>
      </c>
      <c r="N52" s="368" t="str">
        <f>IF($H52="","",'Data Trucks'!$AW$211)</f>
        <v/>
      </c>
      <c r="O52" s="58">
        <f t="shared" ref="O52:Q52" si="202">O51</f>
        <v>111.82229648008507</v>
      </c>
      <c r="P52" s="58">
        <f t="shared" si="202"/>
        <v>111.82229648008507</v>
      </c>
      <c r="Q52" s="58">
        <f t="shared" si="202"/>
        <v>111.82229648008507</v>
      </c>
      <c r="R52" s="51" t="str">
        <f>IF($D52="","",'Data Trucks'!$BB$211)</f>
        <v/>
      </c>
      <c r="S52" s="51" t="str">
        <f>IF($D52="","",'Data Trucks'!$BC$211)</f>
        <v/>
      </c>
      <c r="T52" s="51" t="str">
        <f>IF($D52="","",'Data Trucks'!$BD$211)</f>
        <v/>
      </c>
      <c r="U52" s="57">
        <f>'Data Trucks'!$AT$219</f>
        <v>0.2</v>
      </c>
      <c r="V52" s="51">
        <v>5</v>
      </c>
      <c r="W52" s="54" t="str">
        <f>IF($D52="","",ROUNDUP(SUMIFS('Data Trucks'!M$5:M$184,'Data Trucks'!$B$5:$B$184,$C52,'Data Trucks'!$C$5:$C$184,$F52,'Data Trucks'!$D$5:$D$184,$G52,'Data Trucks'!$G$5:$G$184,VLOOKUP($H52,'Data Trucks'!$B$210:$C$216,2,FALSE))/1000,3)*$V$2)</f>
        <v/>
      </c>
      <c r="X52" s="54" t="str">
        <f>IF($D52="","",ROUNDUP(SUMIFS('Data Trucks'!N$5:N$184,'Data Trucks'!$B$5:$B$184,$C52,'Data Trucks'!$C$5:$C$184,$F52,'Data Trucks'!$D$5:$D$184,$G52,'Data Trucks'!$G$5:$G$184,VLOOKUP($H52,'Data Trucks'!$B$210:$C$216,2,FALSE))/1000,3)*$V$2)</f>
        <v/>
      </c>
      <c r="Y52" s="54" t="str">
        <f>IF($D52="","",ROUNDUP(SUMIFS('Data Trucks'!O$5:O$184,'Data Trucks'!$B$5:$B$184,$C52,'Data Trucks'!$C$5:$C$184,$F52,'Data Trucks'!$D$5:$D$184,$G52,'Data Trucks'!$G$5:$G$184,VLOOKUP($H52,'Data Trucks'!$B$210:$C$216,2,FALSE))/1000,3)*$V$2)</f>
        <v/>
      </c>
      <c r="Z52" s="54" t="str">
        <f>IF($D52="","",ROUNDUP(SUMIFS('Data Trucks'!P$5:P$184,'Data Trucks'!$B$5:$B$184,$C52,'Data Trucks'!$C$5:$C$184,$F52,'Data Trucks'!$D$5:$D$184,$G52,'Data Trucks'!$G$5:$G$184,VLOOKUP($H52,'Data Trucks'!$B$210:$C$216,2,FALSE))/1000,3)*$V$2)</f>
        <v/>
      </c>
      <c r="AA52" s="54" t="str">
        <f>IF($D52="","",ROUNDUP(SUMIFS('Data Trucks'!Q$5:Q$184,'Data Trucks'!$B$5:$B$184,$C52,'Data Trucks'!$C$5:$C$184,$F52,'Data Trucks'!$D$5:$D$184,$G52,'Data Trucks'!$G$5:$G$184,VLOOKUP($H52,'Data Trucks'!$B$210:$C$216,2,FALSE))/1000,3)*$V$2)</f>
        <v/>
      </c>
      <c r="AB52" s="54" t="str">
        <f>IF($D52="","",ROUNDUP(SUMIFS('Data Trucks'!R$5:R$184,'Data Trucks'!$B$5:$B$184,$C52,'Data Trucks'!$C$5:$C$184,$F52,'Data Trucks'!$D$5:$D$184,$G52,'Data Trucks'!$G$5:$G$184,VLOOKUP($H52,'Data Trucks'!$B$210:$C$216,2,FALSE))/1000,3)*$V$2)</f>
        <v/>
      </c>
      <c r="AC52" s="54" t="str">
        <f>IF($D52="","",ROUNDUP(SUMIFS('Data Trucks'!S$5:S$184,'Data Trucks'!$B$5:$B$184,$C52,'Data Trucks'!$C$5:$C$184,$F52,'Data Trucks'!$D$5:$D$184,$G52,'Data Trucks'!$G$5:$G$184,VLOOKUP($H52,'Data Trucks'!$B$210:$C$216,2,FALSE))/1000,3)*$V$2)</f>
        <v/>
      </c>
      <c r="AD52" s="54" t="str">
        <f>IF($D52="","",ROUNDUP(SUMIFS('Data Trucks'!T$5:T$184,'Data Trucks'!$B$5:$B$184,$C52,'Data Trucks'!$C$5:$C$184,$F52,'Data Trucks'!$D$5:$D$184,$G52,'Data Trucks'!$G$5:$G$184,VLOOKUP($H52,'Data Trucks'!$B$210:$C$216,2,FALSE))/1000,3)*$V$2)</f>
        <v/>
      </c>
      <c r="AE52" s="54" t="str">
        <f>IF($D52="","",ROUNDUP(SUMIFS('Data Trucks'!U$5:U$184,'Data Trucks'!$B$5:$B$184,$C52,'Data Trucks'!$C$5:$C$184,$F52,'Data Trucks'!$D$5:$D$184,$G52,'Data Trucks'!$G$5:$G$184,VLOOKUP($H52,'Data Trucks'!$B$210:$C$216,2,FALSE))/1000,3)*$V$2)</f>
        <v/>
      </c>
      <c r="AF52" s="48"/>
      <c r="AH52" s="51">
        <f t="shared" ref="AH52" si="203">W51*R51*K51*L51*U52</f>
        <v>0</v>
      </c>
      <c r="AI52" s="51">
        <f t="shared" ref="AI52" si="204">X51*S51*K51*M51*U52</f>
        <v>0</v>
      </c>
      <c r="AJ52" s="51">
        <f t="shared" ref="AJ52" si="205">Y51*T51*K51*N51*U52</f>
        <v>0</v>
      </c>
      <c r="AK52" s="26">
        <f t="shared" ref="AK52" si="206">(AH52/L51)/O52</f>
        <v>0</v>
      </c>
    </row>
    <row r="53" spans="1:37">
      <c r="A53" s="1">
        <f t="shared" si="168"/>
        <v>2</v>
      </c>
      <c r="C53" s="1" t="str">
        <f>HLOOKUP("Name",Intro!$H$7:$H$17,1+A53)</f>
        <v>DE2</v>
      </c>
      <c r="D53" s="26" t="str">
        <f t="shared" si="193"/>
        <v>TFTRLSNGE</v>
      </c>
      <c r="E53" s="1" t="str">
        <f t="shared" si="1"/>
        <v>Transport Freight Trucks - TRANGBL1 Light Short - Existing</v>
      </c>
      <c r="F53" s="1" t="str">
        <f t="shared" ref="F53" si="207">F13</f>
        <v>Light</v>
      </c>
      <c r="G53" s="1" t="str">
        <f t="shared" ref="G53" si="208">G13</f>
        <v>Short</v>
      </c>
      <c r="H53" s="1" t="str">
        <f>H43</f>
        <v>TRANGBL1</v>
      </c>
      <c r="I53" s="26" t="str">
        <f>Commodities!$D$21</f>
        <v>TFTRU</v>
      </c>
      <c r="J53" s="26" t="s">
        <v>569</v>
      </c>
      <c r="K53" s="367">
        <v>1E-3</v>
      </c>
      <c r="L53" s="368">
        <f>IF($H53="","",'Data Trucks'!$AW$211)</f>
        <v>4.6000000000000005</v>
      </c>
      <c r="M53" s="368">
        <f>IF($H53="","",'Data Trucks'!$AW$211)</f>
        <v>4.6000000000000005</v>
      </c>
      <c r="N53" s="368">
        <f>IF($H53="","",'Data Trucks'!$AW$211)</f>
        <v>4.6000000000000005</v>
      </c>
      <c r="O53" s="58">
        <f>SUMIFS('Data Trucks'!$L$5:$L$204,'Data Trucks'!$B$5:$B$204,$C53,'Data Trucks'!$C$5:$C$204,$F53,'Data Trucks'!$D$5:$D$204,$G53,'Data Trucks'!$G$5:$G$204,VLOOKUP($H53,'Data Trucks'!$B$210:$C$216,2,FALSE))*INDEX(Intro!$I$25:$K$32,MATCH(VLOOKUP($H53,'Data Trucks'!$B$210:$C$216,2,FALSE),Intro!$H$25:$H$32,0),MATCH(RIGHT(O$5,4),Intro!$I$24:$K$24,0))</f>
        <v>111.82229648008507</v>
      </c>
      <c r="P53" s="58">
        <f>SUMIFS('Data Trucks'!$L$5:$L$204,'Data Trucks'!$B$5:$B$204,$C53,'Data Trucks'!$C$5:$C$204,$F53,'Data Trucks'!$D$5:$D$204,$G53,'Data Trucks'!$G$5:$G$204,VLOOKUP($H53,'Data Trucks'!$B$210:$C$216,2,FALSE))*INDEX(Intro!$I$25:$K$32,MATCH(VLOOKUP($H53,'Data Trucks'!$B$210:$C$216,2,FALSE),Intro!$H$25:$H$32,0),MATCH(RIGHT(P$5,4),Intro!$I$24:$K$24,0))</f>
        <v>111.82229648008507</v>
      </c>
      <c r="Q53" s="58">
        <f>SUMIFS('Data Trucks'!$L$5:$L$204,'Data Trucks'!$B$5:$B$204,$C53,'Data Trucks'!$C$5:$C$204,$F53,'Data Trucks'!$D$5:$D$204,$G53,'Data Trucks'!$G$5:$G$204,VLOOKUP($H53,'Data Trucks'!$B$210:$C$216,2,FALSE))*INDEX(Intro!$I$25:$K$32,MATCH(VLOOKUP($H53,'Data Trucks'!$B$210:$C$216,2,FALSE),Intro!$H$25:$H$32,0),MATCH(RIGHT(Q$5,4),Intro!$I$24:$K$24,0))</f>
        <v>111.82229648008507</v>
      </c>
      <c r="R53" s="51">
        <f>IF($D53="","",'Data Trucks'!$BB$211)</f>
        <v>171823.54484233682</v>
      </c>
      <c r="S53" s="51">
        <f>IF($D53="","",'Data Trucks'!$BC$211)</f>
        <v>145374.04042647002</v>
      </c>
      <c r="T53" s="51">
        <f>IF($D53="","",'Data Trucks'!$BD$211)</f>
        <v>12976.04548997949</v>
      </c>
      <c r="U53" s="57">
        <f>'Data Trucks'!$AT$218</f>
        <v>0.8</v>
      </c>
      <c r="V53" s="51">
        <v>5</v>
      </c>
      <c r="W53" s="54">
        <f>IF($D53="","",ROUNDUP(SUMIFS('Data Trucks'!M$5:M$184,'Data Trucks'!$B$5:$B$184,$C53,'Data Trucks'!$C$5:$C$184,$F53,'Data Trucks'!$D$5:$D$184,$G53,'Data Trucks'!$G$5:$G$184,VLOOKUP($H53,'Data Trucks'!$B$210:$C$216,2,FALSE))/1000,3)*$V$2)</f>
        <v>0</v>
      </c>
      <c r="X53" s="54">
        <f>IF($D53="","",ROUNDUP(SUMIFS('Data Trucks'!N$5:N$184,'Data Trucks'!$B$5:$B$184,$C53,'Data Trucks'!$C$5:$C$184,$F53,'Data Trucks'!$D$5:$D$184,$G53,'Data Trucks'!$G$5:$G$184,VLOOKUP($H53,'Data Trucks'!$B$210:$C$216,2,FALSE))/1000,3)*$V$2)</f>
        <v>0</v>
      </c>
      <c r="Y53" s="54">
        <f>IF($D53="","",ROUNDUP(SUMIFS('Data Trucks'!O$5:O$184,'Data Trucks'!$B$5:$B$184,$C53,'Data Trucks'!$C$5:$C$184,$F53,'Data Trucks'!$D$5:$D$184,$G53,'Data Trucks'!$G$5:$G$184,VLOOKUP($H53,'Data Trucks'!$B$210:$C$216,2,FALSE))/1000,3)*$V$2)</f>
        <v>0</v>
      </c>
      <c r="Z53" s="54">
        <f>IF($D53="","",ROUNDUP(SUMIFS('Data Trucks'!P$5:P$184,'Data Trucks'!$B$5:$B$184,$C53,'Data Trucks'!$C$5:$C$184,$F53,'Data Trucks'!$D$5:$D$184,$G53,'Data Trucks'!$G$5:$G$184,VLOOKUP($H53,'Data Trucks'!$B$210:$C$216,2,FALSE))/1000,3)*$V$2)</f>
        <v>0</v>
      </c>
      <c r="AA53" s="54">
        <f>IF($D53="","",ROUNDUP(SUMIFS('Data Trucks'!Q$5:Q$184,'Data Trucks'!$B$5:$B$184,$C53,'Data Trucks'!$C$5:$C$184,$F53,'Data Trucks'!$D$5:$D$184,$G53,'Data Trucks'!$G$5:$G$184,VLOOKUP($H53,'Data Trucks'!$B$210:$C$216,2,FALSE))/1000,3)*$V$2)</f>
        <v>0</v>
      </c>
      <c r="AB53" s="54">
        <f>IF($D53="","",ROUNDUP(SUMIFS('Data Trucks'!R$5:R$184,'Data Trucks'!$B$5:$B$184,$C53,'Data Trucks'!$C$5:$C$184,$F53,'Data Trucks'!$D$5:$D$184,$G53,'Data Trucks'!$G$5:$G$184,VLOOKUP($H53,'Data Trucks'!$B$210:$C$216,2,FALSE))/1000,3)*$V$2)</f>
        <v>0</v>
      </c>
      <c r="AC53" s="54">
        <f>IF($D53="","",ROUNDUP(SUMIFS('Data Trucks'!S$5:S$184,'Data Trucks'!$B$5:$B$184,$C53,'Data Trucks'!$C$5:$C$184,$F53,'Data Trucks'!$D$5:$D$184,$G53,'Data Trucks'!$G$5:$G$184,VLOOKUP($H53,'Data Trucks'!$B$210:$C$216,2,FALSE))/1000,3)*$V$2)</f>
        <v>0</v>
      </c>
      <c r="AD53" s="54">
        <f>IF($D53="","",ROUNDUP(SUMIFS('Data Trucks'!T$5:T$184,'Data Trucks'!$B$5:$B$184,$C53,'Data Trucks'!$C$5:$C$184,$F53,'Data Trucks'!$D$5:$D$184,$G53,'Data Trucks'!$G$5:$G$184,VLOOKUP($H53,'Data Trucks'!$B$210:$C$216,2,FALSE))/1000,3)*$V$2)</f>
        <v>0</v>
      </c>
      <c r="AE53" s="54">
        <f>IF($D53="","",ROUNDUP(SUMIFS('Data Trucks'!U$5:U$184,'Data Trucks'!$B$5:$B$184,$C53,'Data Trucks'!$C$5:$C$184,$F53,'Data Trucks'!$D$5:$D$184,$G53,'Data Trucks'!$G$5:$G$184,VLOOKUP($H53,'Data Trucks'!$B$210:$C$216,2,FALSE))/1000,3)*$V$2)</f>
        <v>0</v>
      </c>
      <c r="AF53" s="369">
        <f>Sources!$C$37/7.45</f>
        <v>0.41879194630872485</v>
      </c>
      <c r="AH53" s="51">
        <f t="shared" ref="AH53" si="209">W53*R53*K53*L53*U53</f>
        <v>0</v>
      </c>
      <c r="AI53" s="51">
        <f t="shared" ref="AI53" si="210">X53*S53*K53*M53*U53</f>
        <v>0</v>
      </c>
      <c r="AJ53" s="51">
        <f t="shared" ref="AJ53" si="211">Y53*T53*K53*N53*U53</f>
        <v>0</v>
      </c>
      <c r="AK53" s="26">
        <f t="shared" ref="AK53" si="212">(AH53/L53)/O53</f>
        <v>0</v>
      </c>
    </row>
    <row r="54" spans="1:37">
      <c r="A54" s="1">
        <f t="shared" si="168"/>
        <v>2</v>
      </c>
      <c r="C54" s="1" t="str">
        <f>HLOOKUP("Name",Intro!$H$7:$H$17,1+A54)</f>
        <v>DE2</v>
      </c>
      <c r="D54" s="26" t="str">
        <f t="shared" si="193"/>
        <v/>
      </c>
      <c r="E54" s="1" t="str">
        <f t="shared" si="1"/>
        <v/>
      </c>
      <c r="F54" s="1" t="str">
        <f t="shared" ref="F54" si="213">F14</f>
        <v>Light</v>
      </c>
      <c r="G54" s="1" t="str">
        <f t="shared" ref="G54" si="214">G14</f>
        <v>Short</v>
      </c>
      <c r="I54" s="26" t="str">
        <f>Commodities!$D$22</f>
        <v>TFTRR</v>
      </c>
      <c r="J54" s="26" t="s">
        <v>569</v>
      </c>
      <c r="K54" s="367"/>
      <c r="L54" s="368" t="str">
        <f>IF($H54="","",'Data Trucks'!$AW$211)</f>
        <v/>
      </c>
      <c r="M54" s="368" t="str">
        <f>IF($H54="","",'Data Trucks'!$AW$211)</f>
        <v/>
      </c>
      <c r="N54" s="368" t="str">
        <f>IF($H54="","",'Data Trucks'!$AW$211)</f>
        <v/>
      </c>
      <c r="O54" s="58">
        <f t="shared" ref="O54:Q54" si="215">O53</f>
        <v>111.82229648008507</v>
      </c>
      <c r="P54" s="58">
        <f t="shared" si="215"/>
        <v>111.82229648008507</v>
      </c>
      <c r="Q54" s="58">
        <f t="shared" si="215"/>
        <v>111.82229648008507</v>
      </c>
      <c r="R54" s="51" t="str">
        <f>IF($D54="","",'Data Trucks'!$BB$211)</f>
        <v/>
      </c>
      <c r="S54" s="51" t="str">
        <f>IF($D54="","",'Data Trucks'!$BC$211)</f>
        <v/>
      </c>
      <c r="T54" s="51" t="str">
        <f>IF($D54="","",'Data Trucks'!$BD$211)</f>
        <v/>
      </c>
      <c r="U54" s="57">
        <f>'Data Trucks'!$AT$219</f>
        <v>0.2</v>
      </c>
      <c r="V54" s="51">
        <v>5</v>
      </c>
      <c r="W54" s="54" t="str">
        <f>IF($D54="","",ROUNDUP(SUMIFS('Data Trucks'!M$5:M$184,'Data Trucks'!$B$5:$B$184,$C54,'Data Trucks'!$C$5:$C$184,$F54,'Data Trucks'!$D$5:$D$184,$G54,'Data Trucks'!$G$5:$G$184,VLOOKUP($H54,'Data Trucks'!$B$210:$C$216,2,FALSE))/1000,3)*$V$2)</f>
        <v/>
      </c>
      <c r="X54" s="54" t="str">
        <f>IF($D54="","",ROUNDUP(SUMIFS('Data Trucks'!N$5:N$184,'Data Trucks'!$B$5:$B$184,$C54,'Data Trucks'!$C$5:$C$184,$F54,'Data Trucks'!$D$5:$D$184,$G54,'Data Trucks'!$G$5:$G$184,VLOOKUP($H54,'Data Trucks'!$B$210:$C$216,2,FALSE))/1000,3)*$V$2)</f>
        <v/>
      </c>
      <c r="Y54" s="54" t="str">
        <f>IF($D54="","",ROUNDUP(SUMIFS('Data Trucks'!O$5:O$184,'Data Trucks'!$B$5:$B$184,$C54,'Data Trucks'!$C$5:$C$184,$F54,'Data Trucks'!$D$5:$D$184,$G54,'Data Trucks'!$G$5:$G$184,VLOOKUP($H54,'Data Trucks'!$B$210:$C$216,2,FALSE))/1000,3)*$V$2)</f>
        <v/>
      </c>
      <c r="Z54" s="54" t="str">
        <f>IF($D54="","",ROUNDUP(SUMIFS('Data Trucks'!P$5:P$184,'Data Trucks'!$B$5:$B$184,$C54,'Data Trucks'!$C$5:$C$184,$F54,'Data Trucks'!$D$5:$D$184,$G54,'Data Trucks'!$G$5:$G$184,VLOOKUP($H54,'Data Trucks'!$B$210:$C$216,2,FALSE))/1000,3)*$V$2)</f>
        <v/>
      </c>
      <c r="AA54" s="54" t="str">
        <f>IF($D54="","",ROUNDUP(SUMIFS('Data Trucks'!Q$5:Q$184,'Data Trucks'!$B$5:$B$184,$C54,'Data Trucks'!$C$5:$C$184,$F54,'Data Trucks'!$D$5:$D$184,$G54,'Data Trucks'!$G$5:$G$184,VLOOKUP($H54,'Data Trucks'!$B$210:$C$216,2,FALSE))/1000,3)*$V$2)</f>
        <v/>
      </c>
      <c r="AB54" s="54" t="str">
        <f>IF($D54="","",ROUNDUP(SUMIFS('Data Trucks'!R$5:R$184,'Data Trucks'!$B$5:$B$184,$C54,'Data Trucks'!$C$5:$C$184,$F54,'Data Trucks'!$D$5:$D$184,$G54,'Data Trucks'!$G$5:$G$184,VLOOKUP($H54,'Data Trucks'!$B$210:$C$216,2,FALSE))/1000,3)*$V$2)</f>
        <v/>
      </c>
      <c r="AC54" s="54" t="str">
        <f>IF($D54="","",ROUNDUP(SUMIFS('Data Trucks'!S$5:S$184,'Data Trucks'!$B$5:$B$184,$C54,'Data Trucks'!$C$5:$C$184,$F54,'Data Trucks'!$D$5:$D$184,$G54,'Data Trucks'!$G$5:$G$184,VLOOKUP($H54,'Data Trucks'!$B$210:$C$216,2,FALSE))/1000,3)*$V$2)</f>
        <v/>
      </c>
      <c r="AD54" s="54" t="str">
        <f>IF($D54="","",ROUNDUP(SUMIFS('Data Trucks'!T$5:T$184,'Data Trucks'!$B$5:$B$184,$C54,'Data Trucks'!$C$5:$C$184,$F54,'Data Trucks'!$D$5:$D$184,$G54,'Data Trucks'!$G$5:$G$184,VLOOKUP($H54,'Data Trucks'!$B$210:$C$216,2,FALSE))/1000,3)*$V$2)</f>
        <v/>
      </c>
      <c r="AE54" s="54" t="str">
        <f>IF($D54="","",ROUNDUP(SUMIFS('Data Trucks'!U$5:U$184,'Data Trucks'!$B$5:$B$184,$C54,'Data Trucks'!$C$5:$C$184,$F54,'Data Trucks'!$D$5:$D$184,$G54,'Data Trucks'!$G$5:$G$184,VLOOKUP($H54,'Data Trucks'!$B$210:$C$216,2,FALSE))/1000,3)*$V$2)</f>
        <v/>
      </c>
      <c r="AF54" s="48"/>
      <c r="AH54" s="51">
        <f t="shared" ref="AH54" si="216">W53*R53*K53*L53*U54</f>
        <v>0</v>
      </c>
      <c r="AI54" s="51">
        <f t="shared" ref="AI54" si="217">X53*S53*K53*M53*U54</f>
        <v>0</v>
      </c>
      <c r="AJ54" s="51">
        <f t="shared" ref="AJ54" si="218">Y53*T53*K53*N53*U54</f>
        <v>0</v>
      </c>
      <c r="AK54" s="26">
        <f t="shared" ref="AK54" si="219">(AH54/L53)/O54</f>
        <v>0</v>
      </c>
    </row>
    <row r="55" spans="1:37">
      <c r="A55" s="1">
        <f t="shared" si="168"/>
        <v>2</v>
      </c>
      <c r="C55" s="1" t="str">
        <f>HLOOKUP("Name",Intro!$H$7:$H$17,1+A55)</f>
        <v>DE2</v>
      </c>
      <c r="D55" s="26" t="str">
        <f t="shared" si="193"/>
        <v>TFTRLSELE</v>
      </c>
      <c r="E55" s="1" t="str">
        <f t="shared" si="1"/>
        <v>Transport Freight Trucks - TRAELC Light Short - Existing</v>
      </c>
      <c r="F55" s="1" t="str">
        <f t="shared" ref="F55" si="220">F15</f>
        <v>Light</v>
      </c>
      <c r="G55" s="1" t="str">
        <f t="shared" ref="G55" si="221">G15</f>
        <v>Short</v>
      </c>
      <c r="H55" s="1" t="str">
        <f>H45</f>
        <v>TRAELC</v>
      </c>
      <c r="I55" s="26" t="str">
        <f>Commodities!$D$21</f>
        <v>TFTRU</v>
      </c>
      <c r="J55" s="26" t="s">
        <v>569</v>
      </c>
      <c r="K55" s="367">
        <v>1E-3</v>
      </c>
      <c r="L55" s="368">
        <f>IF($H55="","",'Data Trucks'!$AW$211)</f>
        <v>4.6000000000000005</v>
      </c>
      <c r="M55" s="368">
        <f>IF($H55="","",'Data Trucks'!$AW$211)</f>
        <v>4.6000000000000005</v>
      </c>
      <c r="N55" s="368">
        <f>IF($H55="","",'Data Trucks'!$AW$211)</f>
        <v>4.6000000000000005</v>
      </c>
      <c r="O55" s="58">
        <f>SUMIFS('Data Trucks'!$L$5:$L$204,'Data Trucks'!$B$5:$B$204,$C55,'Data Trucks'!$C$5:$C$204,$F55,'Data Trucks'!$D$5:$D$204,$G55,'Data Trucks'!$G$5:$G$204,VLOOKUP($H55,'Data Trucks'!$B$210:$C$216,2,FALSE))*INDEX(Intro!$I$25:$K$32,MATCH(VLOOKUP($H55,'Data Trucks'!$B$210:$C$216,2,FALSE),Intro!$H$25:$H$32,0),MATCH(RIGHT(O$5,4),Intro!$I$24:$K$24,0))</f>
        <v>355.45194780304428</v>
      </c>
      <c r="P55" s="58">
        <f>SUMIFS('Data Trucks'!$L$5:$L$204,'Data Trucks'!$B$5:$B$204,$C55,'Data Trucks'!$C$5:$C$204,$F55,'Data Trucks'!$D$5:$D$204,$G55,'Data Trucks'!$G$5:$G$204,VLOOKUP($H55,'Data Trucks'!$B$210:$C$216,2,FALSE))*INDEX(Intro!$I$25:$K$32,MATCH(VLOOKUP($H55,'Data Trucks'!$B$210:$C$216,2,FALSE),Intro!$H$25:$H$32,0),MATCH(RIGHT(P$5,4),Intro!$I$24:$K$24,0))</f>
        <v>355.45194780304428</v>
      </c>
      <c r="Q55" s="58">
        <f>SUMIFS('Data Trucks'!$L$5:$L$204,'Data Trucks'!$B$5:$B$204,$C55,'Data Trucks'!$C$5:$C$204,$F55,'Data Trucks'!$D$5:$D$204,$G55,'Data Trucks'!$G$5:$G$204,VLOOKUP($H55,'Data Trucks'!$B$210:$C$216,2,FALSE))*INDEX(Intro!$I$25:$K$32,MATCH(VLOOKUP($H55,'Data Trucks'!$B$210:$C$216,2,FALSE),Intro!$H$25:$H$32,0),MATCH(RIGHT(Q$5,4),Intro!$I$24:$K$24,0))</f>
        <v>355.45194780304428</v>
      </c>
      <c r="R55" s="51">
        <f>IF($D55="","",'Data Trucks'!$BB$211)</f>
        <v>171823.54484233682</v>
      </c>
      <c r="S55" s="51">
        <f>IF($D55="","",'Data Trucks'!$BC$211)</f>
        <v>145374.04042647002</v>
      </c>
      <c r="T55" s="51">
        <f>IF($D55="","",'Data Trucks'!$BD$211)</f>
        <v>12976.04548997949</v>
      </c>
      <c r="U55" s="57">
        <f>'Data Trucks'!$AT$218</f>
        <v>0.8</v>
      </c>
      <c r="V55" s="51">
        <v>5</v>
      </c>
      <c r="W55" s="54">
        <f>IF($D55="","",ROUNDUP(SUMIFS('Data Trucks'!M$5:M$184,'Data Trucks'!$B$5:$B$184,$C55,'Data Trucks'!$C$5:$C$184,$F55,'Data Trucks'!$D$5:$D$184,$G55,'Data Trucks'!$G$5:$G$184,VLOOKUP($H55,'Data Trucks'!$B$210:$C$216,2,FALSE))/1000,3)*$V$2)</f>
        <v>0</v>
      </c>
      <c r="X55" s="54">
        <f>IF($D55="","",ROUNDUP(SUMIFS('Data Trucks'!N$5:N$184,'Data Trucks'!$B$5:$B$184,$C55,'Data Trucks'!$C$5:$C$184,$F55,'Data Trucks'!$D$5:$D$184,$G55,'Data Trucks'!$G$5:$G$184,VLOOKUP($H55,'Data Trucks'!$B$210:$C$216,2,FALSE))/1000,3)*$V$2)</f>
        <v>0</v>
      </c>
      <c r="Y55" s="54">
        <f>IF($D55="","",ROUNDUP(SUMIFS('Data Trucks'!O$5:O$184,'Data Trucks'!$B$5:$B$184,$C55,'Data Trucks'!$C$5:$C$184,$F55,'Data Trucks'!$D$5:$D$184,$G55,'Data Trucks'!$G$5:$G$184,VLOOKUP($H55,'Data Trucks'!$B$210:$C$216,2,FALSE))/1000,3)*$V$2)</f>
        <v>0</v>
      </c>
      <c r="Z55" s="54">
        <f>IF($D55="","",ROUNDUP(SUMIFS('Data Trucks'!P$5:P$184,'Data Trucks'!$B$5:$B$184,$C55,'Data Trucks'!$C$5:$C$184,$F55,'Data Trucks'!$D$5:$D$184,$G55,'Data Trucks'!$G$5:$G$184,VLOOKUP($H55,'Data Trucks'!$B$210:$C$216,2,FALSE))/1000,3)*$V$2)</f>
        <v>0</v>
      </c>
      <c r="AA55" s="54">
        <f>IF($D55="","",ROUNDUP(SUMIFS('Data Trucks'!Q$5:Q$184,'Data Trucks'!$B$5:$B$184,$C55,'Data Trucks'!$C$5:$C$184,$F55,'Data Trucks'!$D$5:$D$184,$G55,'Data Trucks'!$G$5:$G$184,VLOOKUP($H55,'Data Trucks'!$B$210:$C$216,2,FALSE))/1000,3)*$V$2)</f>
        <v>0</v>
      </c>
      <c r="AB55" s="54">
        <f>IF($D55="","",ROUNDUP(SUMIFS('Data Trucks'!R$5:R$184,'Data Trucks'!$B$5:$B$184,$C55,'Data Trucks'!$C$5:$C$184,$F55,'Data Trucks'!$D$5:$D$184,$G55,'Data Trucks'!$G$5:$G$184,VLOOKUP($H55,'Data Trucks'!$B$210:$C$216,2,FALSE))/1000,3)*$V$2)</f>
        <v>0</v>
      </c>
      <c r="AC55" s="54">
        <f>IF($D55="","",ROUNDUP(SUMIFS('Data Trucks'!S$5:S$184,'Data Trucks'!$B$5:$B$184,$C55,'Data Trucks'!$C$5:$C$184,$F55,'Data Trucks'!$D$5:$D$184,$G55,'Data Trucks'!$G$5:$G$184,VLOOKUP($H55,'Data Trucks'!$B$210:$C$216,2,FALSE))/1000,3)*$V$2)</f>
        <v>0</v>
      </c>
      <c r="AD55" s="54">
        <f>IF($D55="","",ROUNDUP(SUMIFS('Data Trucks'!T$5:T$184,'Data Trucks'!$B$5:$B$184,$C55,'Data Trucks'!$C$5:$C$184,$F55,'Data Trucks'!$D$5:$D$184,$G55,'Data Trucks'!$G$5:$G$184,VLOOKUP($H55,'Data Trucks'!$B$210:$C$216,2,FALSE))/1000,3)*$V$2)</f>
        <v>0</v>
      </c>
      <c r="AE55" s="54">
        <f>IF($D55="","",ROUNDUP(SUMIFS('Data Trucks'!U$5:U$184,'Data Trucks'!$B$5:$B$184,$C55,'Data Trucks'!$C$5:$C$184,$F55,'Data Trucks'!$D$5:$D$184,$G55,'Data Trucks'!$G$5:$G$184,VLOOKUP($H55,'Data Trucks'!$B$210:$C$216,2,FALSE))/1000,3)*$V$2)</f>
        <v>0</v>
      </c>
      <c r="AF55" s="369">
        <f>Sources!$C$37/7.45</f>
        <v>0.41879194630872485</v>
      </c>
      <c r="AH55" s="51">
        <f t="shared" ref="AH55" si="222">W55*R55*K55*L55*U55</f>
        <v>0</v>
      </c>
      <c r="AI55" s="51">
        <f t="shared" ref="AI55" si="223">X55*S55*K55*M55*U55</f>
        <v>0</v>
      </c>
      <c r="AJ55" s="51">
        <f t="shared" ref="AJ55" si="224">Y55*T55*K55*N55*U55</f>
        <v>0</v>
      </c>
      <c r="AK55" s="26">
        <f t="shared" ref="AK55" si="225">(AH55/L55)/O55</f>
        <v>0</v>
      </c>
    </row>
    <row r="56" spans="1:37" ht="16" thickBot="1">
      <c r="A56" s="1">
        <f t="shared" si="168"/>
        <v>2</v>
      </c>
      <c r="C56" s="1" t="str">
        <f>HLOOKUP("Name",Intro!$H$7:$H$17,1+A56)</f>
        <v>DE2</v>
      </c>
      <c r="D56" s="26" t="str">
        <f t="shared" si="193"/>
        <v/>
      </c>
      <c r="E56" s="1" t="str">
        <f t="shared" si="1"/>
        <v/>
      </c>
      <c r="F56" s="1" t="str">
        <f t="shared" ref="F56" si="226">F16</f>
        <v>Light</v>
      </c>
      <c r="G56" s="1" t="str">
        <f t="shared" ref="G56" si="227">G16</f>
        <v>Short</v>
      </c>
      <c r="I56" s="26" t="str">
        <f>Commodities!$D$22</f>
        <v>TFTRR</v>
      </c>
      <c r="J56" s="26" t="s">
        <v>569</v>
      </c>
      <c r="K56" s="367"/>
      <c r="L56" s="368" t="str">
        <f>IF($H56="","",'Data Trucks'!$AW$211)</f>
        <v/>
      </c>
      <c r="M56" s="368" t="str">
        <f>IF($H56="","",'Data Trucks'!$AW$211)</f>
        <v/>
      </c>
      <c r="N56" s="368" t="str">
        <f>IF($H56="","",'Data Trucks'!$AW$211)</f>
        <v/>
      </c>
      <c r="O56" s="58">
        <f t="shared" ref="O56:Q56" si="228">O55</f>
        <v>355.45194780304428</v>
      </c>
      <c r="P56" s="58">
        <f t="shared" si="228"/>
        <v>355.45194780304428</v>
      </c>
      <c r="Q56" s="58">
        <f t="shared" si="228"/>
        <v>355.45194780304428</v>
      </c>
      <c r="R56" s="51" t="str">
        <f>IF($D56="","",'Data Trucks'!$BB$211)</f>
        <v/>
      </c>
      <c r="S56" s="51" t="str">
        <f>IF($D56="","",'Data Trucks'!$BC$211)</f>
        <v/>
      </c>
      <c r="T56" s="51" t="str">
        <f>IF($D56="","",'Data Trucks'!$BD$211)</f>
        <v/>
      </c>
      <c r="U56" s="57">
        <f>'Data Trucks'!$AT$219</f>
        <v>0.2</v>
      </c>
      <c r="V56" s="51">
        <v>5</v>
      </c>
      <c r="W56" s="54" t="str">
        <f>IF($D56="","",ROUNDUP(SUMIFS('Data Trucks'!M$5:M$184,'Data Trucks'!$B$5:$B$184,$C56,'Data Trucks'!$C$5:$C$184,$F56,'Data Trucks'!$D$5:$D$184,$G56,'Data Trucks'!$G$5:$G$184,VLOOKUP($H56,'Data Trucks'!$B$210:$C$216,2,FALSE))/1000,3)*$V$2)</f>
        <v/>
      </c>
      <c r="X56" s="54" t="str">
        <f>IF($D56="","",ROUNDUP(SUMIFS('Data Trucks'!N$5:N$184,'Data Trucks'!$B$5:$B$184,$C56,'Data Trucks'!$C$5:$C$184,$F56,'Data Trucks'!$D$5:$D$184,$G56,'Data Trucks'!$G$5:$G$184,VLOOKUP($H56,'Data Trucks'!$B$210:$C$216,2,FALSE))/1000,3)*$V$2)</f>
        <v/>
      </c>
      <c r="Y56" s="54" t="str">
        <f>IF($D56="","",ROUNDUP(SUMIFS('Data Trucks'!O$5:O$184,'Data Trucks'!$B$5:$B$184,$C56,'Data Trucks'!$C$5:$C$184,$F56,'Data Trucks'!$D$5:$D$184,$G56,'Data Trucks'!$G$5:$G$184,VLOOKUP($H56,'Data Trucks'!$B$210:$C$216,2,FALSE))/1000,3)*$V$2)</f>
        <v/>
      </c>
      <c r="Z56" s="54" t="str">
        <f>IF($D56="","",ROUNDUP(SUMIFS('Data Trucks'!P$5:P$184,'Data Trucks'!$B$5:$B$184,$C56,'Data Trucks'!$C$5:$C$184,$F56,'Data Trucks'!$D$5:$D$184,$G56,'Data Trucks'!$G$5:$G$184,VLOOKUP($H56,'Data Trucks'!$B$210:$C$216,2,FALSE))/1000,3)*$V$2)</f>
        <v/>
      </c>
      <c r="AA56" s="54" t="str">
        <f>IF($D56="","",ROUNDUP(SUMIFS('Data Trucks'!Q$5:Q$184,'Data Trucks'!$B$5:$B$184,$C56,'Data Trucks'!$C$5:$C$184,$F56,'Data Trucks'!$D$5:$D$184,$G56,'Data Trucks'!$G$5:$G$184,VLOOKUP($H56,'Data Trucks'!$B$210:$C$216,2,FALSE))/1000,3)*$V$2)</f>
        <v/>
      </c>
      <c r="AB56" s="54" t="str">
        <f>IF($D56="","",ROUNDUP(SUMIFS('Data Trucks'!R$5:R$184,'Data Trucks'!$B$5:$B$184,$C56,'Data Trucks'!$C$5:$C$184,$F56,'Data Trucks'!$D$5:$D$184,$G56,'Data Trucks'!$G$5:$G$184,VLOOKUP($H56,'Data Trucks'!$B$210:$C$216,2,FALSE))/1000,3)*$V$2)</f>
        <v/>
      </c>
      <c r="AC56" s="54" t="str">
        <f>IF($D56="","",ROUNDUP(SUMIFS('Data Trucks'!S$5:S$184,'Data Trucks'!$B$5:$B$184,$C56,'Data Trucks'!$C$5:$C$184,$F56,'Data Trucks'!$D$5:$D$184,$G56,'Data Trucks'!$G$5:$G$184,VLOOKUP($H56,'Data Trucks'!$B$210:$C$216,2,FALSE))/1000,3)*$V$2)</f>
        <v/>
      </c>
      <c r="AD56" s="54" t="str">
        <f>IF($D56="","",ROUNDUP(SUMIFS('Data Trucks'!T$5:T$184,'Data Trucks'!$B$5:$B$184,$C56,'Data Trucks'!$C$5:$C$184,$F56,'Data Trucks'!$D$5:$D$184,$G56,'Data Trucks'!$G$5:$G$184,VLOOKUP($H56,'Data Trucks'!$B$210:$C$216,2,FALSE))/1000,3)*$V$2)</f>
        <v/>
      </c>
      <c r="AE56" s="54" t="str">
        <f>IF($D56="","",ROUNDUP(SUMIFS('Data Trucks'!U$5:U$184,'Data Trucks'!$B$5:$B$184,$C56,'Data Trucks'!$C$5:$C$184,$F56,'Data Trucks'!$D$5:$D$184,$G56,'Data Trucks'!$G$5:$G$184,VLOOKUP($H56,'Data Trucks'!$B$210:$C$216,2,FALSE))/1000,3)*$V$2)</f>
        <v/>
      </c>
      <c r="AF56" s="48"/>
      <c r="AH56" s="51">
        <f t="shared" ref="AH56" si="229">W55*R55*K55*L55*U56</f>
        <v>0</v>
      </c>
      <c r="AI56" s="51">
        <f t="shared" ref="AI56" si="230">X55*S55*K55*M55*U56</f>
        <v>0</v>
      </c>
      <c r="AJ56" s="51">
        <f t="shared" ref="AJ56" si="231">Y55*T55*K55*N55*U56</f>
        <v>0</v>
      </c>
      <c r="AK56" s="26">
        <f t="shared" ref="AK56" si="232">(AH56/L55)/O56</f>
        <v>0</v>
      </c>
    </row>
    <row r="57" spans="1:37">
      <c r="A57" s="1">
        <f t="shared" si="168"/>
        <v>2</v>
      </c>
      <c r="C57" s="1" t="str">
        <f>HLOOKUP("Name",Intro!$H$7:$H$17,1+A57)</f>
        <v>DE2</v>
      </c>
      <c r="D57" s="26" t="str">
        <f t="shared" si="193"/>
        <v>TFTRHSDSE</v>
      </c>
      <c r="E57" s="1" t="str">
        <f t="shared" si="1"/>
        <v>Transport Freight Trucks - TRADSBL1 Heavy Short - Existing</v>
      </c>
      <c r="F57" s="1" t="str">
        <f t="shared" ref="F57" si="233">F17</f>
        <v>Heavy</v>
      </c>
      <c r="G57" s="1" t="str">
        <f t="shared" ref="G57" si="234">G17</f>
        <v>Short</v>
      </c>
      <c r="H57" s="1" t="str">
        <f>H47</f>
        <v>TRADSBL1</v>
      </c>
      <c r="I57" s="26" t="str">
        <f>Commodities!$D$21</f>
        <v>TFTRU</v>
      </c>
      <c r="J57" s="26" t="s">
        <v>569</v>
      </c>
      <c r="K57" s="61">
        <v>1E-3</v>
      </c>
      <c r="L57" s="60">
        <f>IF($H57="","",'Data Trucks'!$AW$212)</f>
        <v>10.923</v>
      </c>
      <c r="M57" s="60">
        <f>IF($H57="","",'Data Trucks'!$AW$212)</f>
        <v>10.923</v>
      </c>
      <c r="N57" s="60">
        <f>IF($H57="","",'Data Trucks'!$AW$212)</f>
        <v>10.923</v>
      </c>
      <c r="O57" s="58">
        <f>SUMIFS('Data Trucks'!$L$5:$L$204,'Data Trucks'!$B$5:$B$204,$C57,'Data Trucks'!$C$5:$C$204,$F57,'Data Trucks'!$D$5:$D$204,$G57,'Data Trucks'!$G$5:$G$204,VLOOKUP($H57,'Data Trucks'!$B$210:$C$216,2,FALSE))*INDEX(Intro!$I$25:$K$32,MATCH(VLOOKUP($H57,'Data Trucks'!$B$210:$C$216,2,FALSE),Intro!$H$25:$H$32,0),MATCH(RIGHT(O$5,4),Intro!$I$24:$K$24,0))</f>
        <v>90.859541220755276</v>
      </c>
      <c r="P57" s="58">
        <f>SUMIFS('Data Trucks'!$L$5:$L$204,'Data Trucks'!$B$5:$B$204,$C57,'Data Trucks'!$C$5:$C$204,$F57,'Data Trucks'!$D$5:$D$204,$G57,'Data Trucks'!$G$5:$G$204,VLOOKUP($H57,'Data Trucks'!$B$210:$C$216,2,FALSE))*INDEX(Intro!$I$25:$K$32,MATCH(VLOOKUP($H57,'Data Trucks'!$B$210:$C$216,2,FALSE),Intro!$H$25:$H$32,0),MATCH(RIGHT(P$5,4),Intro!$I$24:$K$24,0))</f>
        <v>90.859541220755276</v>
      </c>
      <c r="Q57" s="58">
        <f>SUMIFS('Data Trucks'!$L$5:$L$204,'Data Trucks'!$B$5:$B$204,$C57,'Data Trucks'!$C$5:$C$204,$F57,'Data Trucks'!$D$5:$D$204,$G57,'Data Trucks'!$G$5:$G$204,VLOOKUP($H57,'Data Trucks'!$B$210:$C$216,2,FALSE))*INDEX(Intro!$I$25:$K$32,MATCH(VLOOKUP($H57,'Data Trucks'!$B$210:$C$216,2,FALSE),Intro!$H$25:$H$32,0),MATCH(RIGHT(Q$5,4),Intro!$I$24:$K$24,0))</f>
        <v>90.859541220755276</v>
      </c>
      <c r="R57" s="51">
        <f>IF($D57="","",'Data Trucks'!$BB$211)</f>
        <v>171823.54484233682</v>
      </c>
      <c r="S57" s="51">
        <f>IF($D57="","",'Data Trucks'!$BC$211)</f>
        <v>145374.04042647002</v>
      </c>
      <c r="T57" s="51">
        <f>IF($D57="","",'Data Trucks'!$BD$211)</f>
        <v>12976.04548997949</v>
      </c>
      <c r="U57" s="57">
        <f>'Data Trucks'!$AK$215</f>
        <v>0.1</v>
      </c>
      <c r="V57" s="51">
        <v>5</v>
      </c>
      <c r="W57" s="54">
        <f>IF($D57="","",ROUNDUP(SUMIFS('Data Trucks'!M$5:M$184,'Data Trucks'!$B$5:$B$184,$C57,'Data Trucks'!$C$5:$C$184,$F57,'Data Trucks'!$D$5:$D$184,$G57,'Data Trucks'!$G$5:$G$184,VLOOKUP($H57,'Data Trucks'!$B$210:$C$216,2,FALSE))/1000,3)*$V$2)</f>
        <v>0</v>
      </c>
      <c r="X57" s="54">
        <f>IF($D57="","",ROUNDUP(SUMIFS('Data Trucks'!N$5:N$184,'Data Trucks'!$B$5:$B$184,$C57,'Data Trucks'!$C$5:$C$184,$F57,'Data Trucks'!$D$5:$D$184,$G57,'Data Trucks'!$G$5:$G$184,VLOOKUP($H57,'Data Trucks'!$B$210:$C$216,2,FALSE))/1000,3)*$V$2)</f>
        <v>0</v>
      </c>
      <c r="Y57" s="54">
        <f>IF($D57="","",ROUNDUP(SUMIFS('Data Trucks'!O$5:O$184,'Data Trucks'!$B$5:$B$184,$C57,'Data Trucks'!$C$5:$C$184,$F57,'Data Trucks'!$D$5:$D$184,$G57,'Data Trucks'!$G$5:$G$184,VLOOKUP($H57,'Data Trucks'!$B$210:$C$216,2,FALSE))/1000,3)*$V$2)</f>
        <v>0</v>
      </c>
      <c r="Z57" s="54">
        <f>IF($D57="","",ROUNDUP(SUMIFS('Data Trucks'!P$5:P$184,'Data Trucks'!$B$5:$B$184,$C57,'Data Trucks'!$C$5:$C$184,$F57,'Data Trucks'!$D$5:$D$184,$G57,'Data Trucks'!$G$5:$G$184,VLOOKUP($H57,'Data Trucks'!$B$210:$C$216,2,FALSE))/1000,3)*$V$2)</f>
        <v>0</v>
      </c>
      <c r="AA57" s="54">
        <f>IF($D57="","",ROUNDUP(SUMIFS('Data Trucks'!Q$5:Q$184,'Data Trucks'!$B$5:$B$184,$C57,'Data Trucks'!$C$5:$C$184,$F57,'Data Trucks'!$D$5:$D$184,$G57,'Data Trucks'!$G$5:$G$184,VLOOKUP($H57,'Data Trucks'!$B$210:$C$216,2,FALSE))/1000,3)*$V$2)</f>
        <v>0</v>
      </c>
      <c r="AB57" s="54">
        <f>IF($D57="","",ROUNDUP(SUMIFS('Data Trucks'!R$5:R$184,'Data Trucks'!$B$5:$B$184,$C57,'Data Trucks'!$C$5:$C$184,$F57,'Data Trucks'!$D$5:$D$184,$G57,'Data Trucks'!$G$5:$G$184,VLOOKUP($H57,'Data Trucks'!$B$210:$C$216,2,FALSE))/1000,3)*$V$2)</f>
        <v>0</v>
      </c>
      <c r="AC57" s="54">
        <f>IF($D57="","",ROUNDUP(SUMIFS('Data Trucks'!S$5:S$184,'Data Trucks'!$B$5:$B$184,$C57,'Data Trucks'!$C$5:$C$184,$F57,'Data Trucks'!$D$5:$D$184,$G57,'Data Trucks'!$G$5:$G$184,VLOOKUP($H57,'Data Trucks'!$B$210:$C$216,2,FALSE))/1000,3)*$V$2)</f>
        <v>0</v>
      </c>
      <c r="AD57" s="54">
        <f>IF($D57="","",ROUNDUP(SUMIFS('Data Trucks'!T$5:T$184,'Data Trucks'!$B$5:$B$184,$C57,'Data Trucks'!$C$5:$C$184,$F57,'Data Trucks'!$D$5:$D$184,$G57,'Data Trucks'!$G$5:$G$184,VLOOKUP($H57,'Data Trucks'!$B$210:$C$216,2,FALSE))/1000,3)*$V$2)</f>
        <v>0</v>
      </c>
      <c r="AE57" s="54">
        <f>IF($D57="","",ROUNDUP(SUMIFS('Data Trucks'!U$5:U$184,'Data Trucks'!$B$5:$B$184,$C57,'Data Trucks'!$C$5:$C$184,$F57,'Data Trucks'!$D$5:$D$184,$G57,'Data Trucks'!$G$5:$G$184,VLOOKUP($H57,'Data Trucks'!$B$210:$C$216,2,FALSE))/1000,3)*$V$2)</f>
        <v>0</v>
      </c>
      <c r="AF57" s="369">
        <f>Sources!$C$37/7.45</f>
        <v>0.41879194630872485</v>
      </c>
      <c r="AH57" s="51">
        <f t="shared" ref="AH57" si="235">W57*R57*K57*L57*U57</f>
        <v>0</v>
      </c>
      <c r="AI57" s="51">
        <f t="shared" ref="AI57" si="236">X57*S57*K57*M57*U57</f>
        <v>0</v>
      </c>
      <c r="AJ57" s="51">
        <f t="shared" ref="AJ57" si="237">Y57*T57*K57*N57*U57</f>
        <v>0</v>
      </c>
      <c r="AK57" s="26">
        <f t="shared" ref="AK57" si="238">(AH57/L57)/O57</f>
        <v>0</v>
      </c>
    </row>
    <row r="58" spans="1:37">
      <c r="A58" s="1">
        <f t="shared" si="168"/>
        <v>2</v>
      </c>
      <c r="C58" s="1" t="str">
        <f>HLOOKUP("Name",Intro!$H$7:$H$17,1+A58)</f>
        <v>DE2</v>
      </c>
      <c r="D58" s="26" t="str">
        <f t="shared" si="193"/>
        <v/>
      </c>
      <c r="E58" s="1" t="str">
        <f t="shared" si="1"/>
        <v/>
      </c>
      <c r="F58" s="1" t="str">
        <f t="shared" ref="F58" si="239">F18</f>
        <v>Heavy</v>
      </c>
      <c r="G58" s="1" t="str">
        <f t="shared" ref="G58" si="240">G18</f>
        <v>Short</v>
      </c>
      <c r="I58" s="26" t="str">
        <f>Commodities!$D$22</f>
        <v>TFTRR</v>
      </c>
      <c r="J58" s="26" t="s">
        <v>569</v>
      </c>
      <c r="K58" s="367"/>
      <c r="L58" s="368" t="str">
        <f>IF($H58="","",'Data Trucks'!$AW$212)</f>
        <v/>
      </c>
      <c r="M58" s="368" t="str">
        <f>IF($H58="","",'Data Trucks'!$AW$212)</f>
        <v/>
      </c>
      <c r="N58" s="368" t="str">
        <f>IF($H58="","",'Data Trucks'!$AW$212)</f>
        <v/>
      </c>
      <c r="O58" s="58">
        <f t="shared" ref="O58:Q58" si="241">O57</f>
        <v>90.859541220755276</v>
      </c>
      <c r="P58" s="58">
        <f t="shared" si="241"/>
        <v>90.859541220755276</v>
      </c>
      <c r="Q58" s="58">
        <f t="shared" si="241"/>
        <v>90.859541220755276</v>
      </c>
      <c r="R58" s="51" t="str">
        <f>IF($D58="","",'Data Trucks'!$BB$211)</f>
        <v/>
      </c>
      <c r="S58" s="51" t="str">
        <f>IF($D58="","",'Data Trucks'!$BC$211)</f>
        <v/>
      </c>
      <c r="T58" s="51" t="str">
        <f>IF($D58="","",'Data Trucks'!$BD$211)</f>
        <v/>
      </c>
      <c r="U58" s="57">
        <f>'Data Trucks'!$AK$216</f>
        <v>0.9</v>
      </c>
      <c r="V58" s="51">
        <v>5</v>
      </c>
      <c r="W58" s="54" t="str">
        <f>IF($D58="","",ROUNDUP(SUMIFS('Data Trucks'!M$5:M$184,'Data Trucks'!$B$5:$B$184,$C58,'Data Trucks'!$C$5:$C$184,$F58,'Data Trucks'!$D$5:$D$184,$G58,'Data Trucks'!$G$5:$G$184,VLOOKUP($H58,'Data Trucks'!$B$210:$C$216,2,FALSE))/1000,3)*$V$2)</f>
        <v/>
      </c>
      <c r="X58" s="54" t="str">
        <f>IF($D58="","",ROUNDUP(SUMIFS('Data Trucks'!N$5:N$184,'Data Trucks'!$B$5:$B$184,$C58,'Data Trucks'!$C$5:$C$184,$F58,'Data Trucks'!$D$5:$D$184,$G58,'Data Trucks'!$G$5:$G$184,VLOOKUP($H58,'Data Trucks'!$B$210:$C$216,2,FALSE))/1000,3)*$V$2)</f>
        <v/>
      </c>
      <c r="Y58" s="54" t="str">
        <f>IF($D58="","",ROUNDUP(SUMIFS('Data Trucks'!O$5:O$184,'Data Trucks'!$B$5:$B$184,$C58,'Data Trucks'!$C$5:$C$184,$F58,'Data Trucks'!$D$5:$D$184,$G58,'Data Trucks'!$G$5:$G$184,VLOOKUP($H58,'Data Trucks'!$B$210:$C$216,2,FALSE))/1000,3)*$V$2)</f>
        <v/>
      </c>
      <c r="Z58" s="54" t="str">
        <f>IF($D58="","",ROUNDUP(SUMIFS('Data Trucks'!P$5:P$184,'Data Trucks'!$B$5:$B$184,$C58,'Data Trucks'!$C$5:$C$184,$F58,'Data Trucks'!$D$5:$D$184,$G58,'Data Trucks'!$G$5:$G$184,VLOOKUP($H58,'Data Trucks'!$B$210:$C$216,2,FALSE))/1000,3)*$V$2)</f>
        <v/>
      </c>
      <c r="AA58" s="54" t="str">
        <f>IF($D58="","",ROUNDUP(SUMIFS('Data Trucks'!Q$5:Q$184,'Data Trucks'!$B$5:$B$184,$C58,'Data Trucks'!$C$5:$C$184,$F58,'Data Trucks'!$D$5:$D$184,$G58,'Data Trucks'!$G$5:$G$184,VLOOKUP($H58,'Data Trucks'!$B$210:$C$216,2,FALSE))/1000,3)*$V$2)</f>
        <v/>
      </c>
      <c r="AB58" s="54" t="str">
        <f>IF($D58="","",ROUNDUP(SUMIFS('Data Trucks'!R$5:R$184,'Data Trucks'!$B$5:$B$184,$C58,'Data Trucks'!$C$5:$C$184,$F58,'Data Trucks'!$D$5:$D$184,$G58,'Data Trucks'!$G$5:$G$184,VLOOKUP($H58,'Data Trucks'!$B$210:$C$216,2,FALSE))/1000,3)*$V$2)</f>
        <v/>
      </c>
      <c r="AC58" s="54" t="str">
        <f>IF($D58="","",ROUNDUP(SUMIFS('Data Trucks'!S$5:S$184,'Data Trucks'!$B$5:$B$184,$C58,'Data Trucks'!$C$5:$C$184,$F58,'Data Trucks'!$D$5:$D$184,$G58,'Data Trucks'!$G$5:$G$184,VLOOKUP($H58,'Data Trucks'!$B$210:$C$216,2,FALSE))/1000,3)*$V$2)</f>
        <v/>
      </c>
      <c r="AD58" s="54" t="str">
        <f>IF($D58="","",ROUNDUP(SUMIFS('Data Trucks'!T$5:T$184,'Data Trucks'!$B$5:$B$184,$C58,'Data Trucks'!$C$5:$C$184,$F58,'Data Trucks'!$D$5:$D$184,$G58,'Data Trucks'!$G$5:$G$184,VLOOKUP($H58,'Data Trucks'!$B$210:$C$216,2,FALSE))/1000,3)*$V$2)</f>
        <v/>
      </c>
      <c r="AE58" s="54" t="str">
        <f>IF($D58="","",ROUNDUP(SUMIFS('Data Trucks'!U$5:U$184,'Data Trucks'!$B$5:$B$184,$C58,'Data Trucks'!$C$5:$C$184,$F58,'Data Trucks'!$D$5:$D$184,$G58,'Data Trucks'!$G$5:$G$184,VLOOKUP($H58,'Data Trucks'!$B$210:$C$216,2,FALSE))/1000,3)*$V$2)</f>
        <v/>
      </c>
      <c r="AF58" s="48"/>
      <c r="AH58" s="51">
        <f t="shared" ref="AH58" si="242">W57*R57*K57*L57*U58</f>
        <v>0</v>
      </c>
      <c r="AI58" s="51">
        <f t="shared" ref="AI58" si="243">X57*S57*K57*M57*U58</f>
        <v>0</v>
      </c>
      <c r="AJ58" s="51">
        <f t="shared" ref="AJ58" si="244">Y57*T57*K57*N57*U58</f>
        <v>0</v>
      </c>
      <c r="AK58" s="26">
        <f t="shared" ref="AK58" si="245">(AH58/L57)/O58</f>
        <v>0</v>
      </c>
    </row>
    <row r="59" spans="1:37">
      <c r="A59" s="1">
        <f t="shared" si="168"/>
        <v>2</v>
      </c>
      <c r="C59" s="1" t="str">
        <f>HLOOKUP("Name",Intro!$H$7:$H$17,1+A59)</f>
        <v>DE2</v>
      </c>
      <c r="D59" s="26" t="str">
        <f t="shared" si="193"/>
        <v>TFTRHSGSE</v>
      </c>
      <c r="E59" s="1" t="str">
        <f t="shared" si="1"/>
        <v>Transport Freight Trucks - TRAGSBL1 Heavy Short - Existing</v>
      </c>
      <c r="F59" s="1" t="str">
        <f t="shared" ref="F59" si="246">F19</f>
        <v>Heavy</v>
      </c>
      <c r="G59" s="1" t="str">
        <f t="shared" ref="G59" si="247">G19</f>
        <v>Short</v>
      </c>
      <c r="H59" s="1" t="str">
        <f>H49</f>
        <v>TRAGSBL1</v>
      </c>
      <c r="I59" s="26" t="str">
        <f>Commodities!$D$21</f>
        <v>TFTRU</v>
      </c>
      <c r="J59" s="26" t="s">
        <v>569</v>
      </c>
      <c r="K59" s="367">
        <v>1E-3</v>
      </c>
      <c r="L59" s="368">
        <f>IF($H59="","",'Data Trucks'!$AW$212)</f>
        <v>10.923</v>
      </c>
      <c r="M59" s="368">
        <f>IF($H59="","",'Data Trucks'!$AW$212)</f>
        <v>10.923</v>
      </c>
      <c r="N59" s="368">
        <f>IF($H59="","",'Data Trucks'!$AW$212)</f>
        <v>10.923</v>
      </c>
      <c r="O59" s="58">
        <f>SUMIFS('Data Trucks'!$L$5:$L$204,'Data Trucks'!$B$5:$B$204,$C59,'Data Trucks'!$C$5:$C$204,$F59,'Data Trucks'!$D$5:$D$204,$G59,'Data Trucks'!$G$5:$G$204,VLOOKUP($H59,'Data Trucks'!$B$210:$C$216,2,FALSE))*INDEX(Intro!$I$25:$K$32,MATCH(VLOOKUP($H59,'Data Trucks'!$B$210:$C$216,2,FALSE),Intro!$H$25:$H$32,0),MATCH(RIGHT(O$5,4),Intro!$I$24:$K$24,0))</f>
        <v>81.958029571526978</v>
      </c>
      <c r="P59" s="58">
        <f>SUMIFS('Data Trucks'!$L$5:$L$204,'Data Trucks'!$B$5:$B$204,$C59,'Data Trucks'!$C$5:$C$204,$F59,'Data Trucks'!$D$5:$D$204,$G59,'Data Trucks'!$G$5:$G$204,VLOOKUP($H59,'Data Trucks'!$B$210:$C$216,2,FALSE))*INDEX(Intro!$I$25:$K$32,MATCH(VLOOKUP($H59,'Data Trucks'!$B$210:$C$216,2,FALSE),Intro!$H$25:$H$32,0),MATCH(RIGHT(P$5,4),Intro!$I$24:$K$24,0))</f>
        <v>81.958029571526978</v>
      </c>
      <c r="Q59" s="58">
        <f>SUMIFS('Data Trucks'!$L$5:$L$204,'Data Trucks'!$B$5:$B$204,$C59,'Data Trucks'!$C$5:$C$204,$F59,'Data Trucks'!$D$5:$D$204,$G59,'Data Trucks'!$G$5:$G$204,VLOOKUP($H59,'Data Trucks'!$B$210:$C$216,2,FALSE))*INDEX(Intro!$I$25:$K$32,MATCH(VLOOKUP($H59,'Data Trucks'!$B$210:$C$216,2,FALSE),Intro!$H$25:$H$32,0),MATCH(RIGHT(Q$5,4),Intro!$I$24:$K$24,0))</f>
        <v>81.958029571526978</v>
      </c>
      <c r="R59" s="51">
        <f>IF($D59="","",'Data Trucks'!$BB$211)</f>
        <v>171823.54484233682</v>
      </c>
      <c r="S59" s="51">
        <f>IF($D59="","",'Data Trucks'!$BC$211)</f>
        <v>145374.04042647002</v>
      </c>
      <c r="T59" s="51">
        <f>IF($D59="","",'Data Trucks'!$BD$211)</f>
        <v>12976.04548997949</v>
      </c>
      <c r="U59" s="57">
        <f>'Data Trucks'!$AK$215</f>
        <v>0.1</v>
      </c>
      <c r="V59" s="51">
        <v>5</v>
      </c>
      <c r="W59" s="54">
        <f>IF($D59="","",ROUNDUP(SUMIFS('Data Trucks'!M$5:M$184,'Data Trucks'!$B$5:$B$184,$C59,'Data Trucks'!$C$5:$C$184,$F59,'Data Trucks'!$D$5:$D$184,$G59,'Data Trucks'!$G$5:$G$184,VLOOKUP($H59,'Data Trucks'!$B$210:$C$216,2,FALSE))/1000,3)*$V$2)</f>
        <v>0</v>
      </c>
      <c r="X59" s="54">
        <f>IF($D59="","",ROUNDUP(SUMIFS('Data Trucks'!N$5:N$184,'Data Trucks'!$B$5:$B$184,$C59,'Data Trucks'!$C$5:$C$184,$F59,'Data Trucks'!$D$5:$D$184,$G59,'Data Trucks'!$G$5:$G$184,VLOOKUP($H59,'Data Trucks'!$B$210:$C$216,2,FALSE))/1000,3)*$V$2)</f>
        <v>0</v>
      </c>
      <c r="Y59" s="54">
        <f>IF($D59="","",ROUNDUP(SUMIFS('Data Trucks'!O$5:O$184,'Data Trucks'!$B$5:$B$184,$C59,'Data Trucks'!$C$5:$C$184,$F59,'Data Trucks'!$D$5:$D$184,$G59,'Data Trucks'!$G$5:$G$184,VLOOKUP($H59,'Data Trucks'!$B$210:$C$216,2,FALSE))/1000,3)*$V$2)</f>
        <v>0</v>
      </c>
      <c r="Z59" s="54">
        <f>IF($D59="","",ROUNDUP(SUMIFS('Data Trucks'!P$5:P$184,'Data Trucks'!$B$5:$B$184,$C59,'Data Trucks'!$C$5:$C$184,$F59,'Data Trucks'!$D$5:$D$184,$G59,'Data Trucks'!$G$5:$G$184,VLOOKUP($H59,'Data Trucks'!$B$210:$C$216,2,FALSE))/1000,3)*$V$2)</f>
        <v>0</v>
      </c>
      <c r="AA59" s="54">
        <f>IF($D59="","",ROUNDUP(SUMIFS('Data Trucks'!Q$5:Q$184,'Data Trucks'!$B$5:$B$184,$C59,'Data Trucks'!$C$5:$C$184,$F59,'Data Trucks'!$D$5:$D$184,$G59,'Data Trucks'!$G$5:$G$184,VLOOKUP($H59,'Data Trucks'!$B$210:$C$216,2,FALSE))/1000,3)*$V$2)</f>
        <v>0</v>
      </c>
      <c r="AB59" s="54">
        <f>IF($D59="","",ROUNDUP(SUMIFS('Data Trucks'!R$5:R$184,'Data Trucks'!$B$5:$B$184,$C59,'Data Trucks'!$C$5:$C$184,$F59,'Data Trucks'!$D$5:$D$184,$G59,'Data Trucks'!$G$5:$G$184,VLOOKUP($H59,'Data Trucks'!$B$210:$C$216,2,FALSE))/1000,3)*$V$2)</f>
        <v>0</v>
      </c>
      <c r="AC59" s="54">
        <f>IF($D59="","",ROUNDUP(SUMIFS('Data Trucks'!S$5:S$184,'Data Trucks'!$B$5:$B$184,$C59,'Data Trucks'!$C$5:$C$184,$F59,'Data Trucks'!$D$5:$D$184,$G59,'Data Trucks'!$G$5:$G$184,VLOOKUP($H59,'Data Trucks'!$B$210:$C$216,2,FALSE))/1000,3)*$V$2)</f>
        <v>0</v>
      </c>
      <c r="AD59" s="54">
        <f>IF($D59="","",ROUNDUP(SUMIFS('Data Trucks'!T$5:T$184,'Data Trucks'!$B$5:$B$184,$C59,'Data Trucks'!$C$5:$C$184,$F59,'Data Trucks'!$D$5:$D$184,$G59,'Data Trucks'!$G$5:$G$184,VLOOKUP($H59,'Data Trucks'!$B$210:$C$216,2,FALSE))/1000,3)*$V$2)</f>
        <v>0</v>
      </c>
      <c r="AE59" s="54">
        <f>IF($D59="","",ROUNDUP(SUMIFS('Data Trucks'!U$5:U$184,'Data Trucks'!$B$5:$B$184,$C59,'Data Trucks'!$C$5:$C$184,$F59,'Data Trucks'!$D$5:$D$184,$G59,'Data Trucks'!$G$5:$G$184,VLOOKUP($H59,'Data Trucks'!$B$210:$C$216,2,FALSE))/1000,3)*$V$2)</f>
        <v>0</v>
      </c>
      <c r="AF59" s="369">
        <f>Sources!$C$37/7.45</f>
        <v>0.41879194630872485</v>
      </c>
      <c r="AH59" s="51">
        <f t="shared" ref="AH59" si="248">W59*R59*K59*L59*U59</f>
        <v>0</v>
      </c>
      <c r="AI59" s="51">
        <f t="shared" ref="AI59" si="249">X59*S59*K59*M59*U59</f>
        <v>0</v>
      </c>
      <c r="AJ59" s="51">
        <f t="shared" ref="AJ59" si="250">Y59*T59*K59*N59*U59</f>
        <v>0</v>
      </c>
      <c r="AK59" s="26">
        <f t="shared" ref="AK59" si="251">(AH59/L59)/O59</f>
        <v>0</v>
      </c>
    </row>
    <row r="60" spans="1:37">
      <c r="A60" s="1">
        <f t="shared" si="168"/>
        <v>2</v>
      </c>
      <c r="C60" s="1" t="str">
        <f>HLOOKUP("Name",Intro!$H$7:$H$17,1+A60)</f>
        <v>DE2</v>
      </c>
      <c r="D60" s="26" t="str">
        <f t="shared" si="193"/>
        <v/>
      </c>
      <c r="E60" s="1" t="str">
        <f t="shared" si="1"/>
        <v/>
      </c>
      <c r="F60" s="1" t="str">
        <f t="shared" ref="F60" si="252">F20</f>
        <v>Heavy</v>
      </c>
      <c r="G60" s="1" t="str">
        <f t="shared" ref="G60" si="253">G20</f>
        <v>Short</v>
      </c>
      <c r="I60" s="26" t="str">
        <f>Commodities!$D$22</f>
        <v>TFTRR</v>
      </c>
      <c r="J60" s="26" t="s">
        <v>569</v>
      </c>
      <c r="K60" s="367"/>
      <c r="L60" s="368" t="str">
        <f>IF($H60="","",'Data Trucks'!$AW$212)</f>
        <v/>
      </c>
      <c r="M60" s="368" t="str">
        <f>IF($H60="","",'Data Trucks'!$AW$212)</f>
        <v/>
      </c>
      <c r="N60" s="368" t="str">
        <f>IF($H60="","",'Data Trucks'!$AW$212)</f>
        <v/>
      </c>
      <c r="O60" s="58">
        <f t="shared" ref="O60:Q60" si="254">O59</f>
        <v>81.958029571526978</v>
      </c>
      <c r="P60" s="58">
        <f t="shared" si="254"/>
        <v>81.958029571526978</v>
      </c>
      <c r="Q60" s="58">
        <f t="shared" si="254"/>
        <v>81.958029571526978</v>
      </c>
      <c r="R60" s="51" t="str">
        <f>IF($D60="","",'Data Trucks'!$BB$211)</f>
        <v/>
      </c>
      <c r="S60" s="51" t="str">
        <f>IF($D60="","",'Data Trucks'!$BC$211)</f>
        <v/>
      </c>
      <c r="T60" s="51" t="str">
        <f>IF($D60="","",'Data Trucks'!$BD$211)</f>
        <v/>
      </c>
      <c r="U60" s="57">
        <f>'Data Trucks'!$AK$216</f>
        <v>0.9</v>
      </c>
      <c r="V60" s="51">
        <v>5</v>
      </c>
      <c r="W60" s="54" t="str">
        <f>IF($D60="","",ROUNDUP(SUMIFS('Data Trucks'!M$5:M$184,'Data Trucks'!$B$5:$B$184,$C60,'Data Trucks'!$C$5:$C$184,$F60,'Data Trucks'!$D$5:$D$184,$G60,'Data Trucks'!$G$5:$G$184,VLOOKUP($H60,'Data Trucks'!$B$210:$C$216,2,FALSE))/1000,3)*$V$2)</f>
        <v/>
      </c>
      <c r="X60" s="54" t="str">
        <f>IF($D60="","",ROUNDUP(SUMIFS('Data Trucks'!N$5:N$184,'Data Trucks'!$B$5:$B$184,$C60,'Data Trucks'!$C$5:$C$184,$F60,'Data Trucks'!$D$5:$D$184,$G60,'Data Trucks'!$G$5:$G$184,VLOOKUP($H60,'Data Trucks'!$B$210:$C$216,2,FALSE))/1000,3)*$V$2)</f>
        <v/>
      </c>
      <c r="Y60" s="54" t="str">
        <f>IF($D60="","",ROUNDUP(SUMIFS('Data Trucks'!O$5:O$184,'Data Trucks'!$B$5:$B$184,$C60,'Data Trucks'!$C$5:$C$184,$F60,'Data Trucks'!$D$5:$D$184,$G60,'Data Trucks'!$G$5:$G$184,VLOOKUP($H60,'Data Trucks'!$B$210:$C$216,2,FALSE))/1000,3)*$V$2)</f>
        <v/>
      </c>
      <c r="Z60" s="54" t="str">
        <f>IF($D60="","",ROUNDUP(SUMIFS('Data Trucks'!P$5:P$184,'Data Trucks'!$B$5:$B$184,$C60,'Data Trucks'!$C$5:$C$184,$F60,'Data Trucks'!$D$5:$D$184,$G60,'Data Trucks'!$G$5:$G$184,VLOOKUP($H60,'Data Trucks'!$B$210:$C$216,2,FALSE))/1000,3)*$V$2)</f>
        <v/>
      </c>
      <c r="AA60" s="54" t="str">
        <f>IF($D60="","",ROUNDUP(SUMIFS('Data Trucks'!Q$5:Q$184,'Data Trucks'!$B$5:$B$184,$C60,'Data Trucks'!$C$5:$C$184,$F60,'Data Trucks'!$D$5:$D$184,$G60,'Data Trucks'!$G$5:$G$184,VLOOKUP($H60,'Data Trucks'!$B$210:$C$216,2,FALSE))/1000,3)*$V$2)</f>
        <v/>
      </c>
      <c r="AB60" s="54" t="str">
        <f>IF($D60="","",ROUNDUP(SUMIFS('Data Trucks'!R$5:R$184,'Data Trucks'!$B$5:$B$184,$C60,'Data Trucks'!$C$5:$C$184,$F60,'Data Trucks'!$D$5:$D$184,$G60,'Data Trucks'!$G$5:$G$184,VLOOKUP($H60,'Data Trucks'!$B$210:$C$216,2,FALSE))/1000,3)*$V$2)</f>
        <v/>
      </c>
      <c r="AC60" s="54" t="str">
        <f>IF($D60="","",ROUNDUP(SUMIFS('Data Trucks'!S$5:S$184,'Data Trucks'!$B$5:$B$184,$C60,'Data Trucks'!$C$5:$C$184,$F60,'Data Trucks'!$D$5:$D$184,$G60,'Data Trucks'!$G$5:$G$184,VLOOKUP($H60,'Data Trucks'!$B$210:$C$216,2,FALSE))/1000,3)*$V$2)</f>
        <v/>
      </c>
      <c r="AD60" s="54" t="str">
        <f>IF($D60="","",ROUNDUP(SUMIFS('Data Trucks'!T$5:T$184,'Data Trucks'!$B$5:$B$184,$C60,'Data Trucks'!$C$5:$C$184,$F60,'Data Trucks'!$D$5:$D$184,$G60,'Data Trucks'!$G$5:$G$184,VLOOKUP($H60,'Data Trucks'!$B$210:$C$216,2,FALSE))/1000,3)*$V$2)</f>
        <v/>
      </c>
      <c r="AE60" s="54" t="str">
        <f>IF($D60="","",ROUNDUP(SUMIFS('Data Trucks'!U$5:U$184,'Data Trucks'!$B$5:$B$184,$C60,'Data Trucks'!$C$5:$C$184,$F60,'Data Trucks'!$D$5:$D$184,$G60,'Data Trucks'!$G$5:$G$184,VLOOKUP($H60,'Data Trucks'!$B$210:$C$216,2,FALSE))/1000,3)*$V$2)</f>
        <v/>
      </c>
      <c r="AF60" s="48"/>
      <c r="AH60" s="51">
        <f t="shared" ref="AH60" si="255">W59*R59*K59*L59*U60</f>
        <v>0</v>
      </c>
      <c r="AI60" s="51">
        <f t="shared" ref="AI60" si="256">X59*S59*K59*M59*U60</f>
        <v>0</v>
      </c>
      <c r="AJ60" s="51">
        <f t="shared" ref="AJ60" si="257">Y59*T59*K59*N59*U60</f>
        <v>0</v>
      </c>
      <c r="AK60" s="26">
        <f t="shared" ref="AK60" si="258">(AH60/L59)/O60</f>
        <v>0</v>
      </c>
    </row>
    <row r="61" spans="1:37">
      <c r="A61" s="1">
        <f t="shared" si="168"/>
        <v>2</v>
      </c>
      <c r="C61" s="1" t="str">
        <f>HLOOKUP("Name",Intro!$H$7:$H$17,1+A61)</f>
        <v>DE2</v>
      </c>
      <c r="D61" s="26" t="str">
        <f t="shared" si="193"/>
        <v>TFTRHSLPE</v>
      </c>
      <c r="E61" s="1" t="str">
        <f t="shared" si="1"/>
        <v>Transport Freight Trucks - TRALPG Heavy Short - Existing</v>
      </c>
      <c r="F61" s="1" t="str">
        <f t="shared" ref="F61" si="259">F21</f>
        <v>Heavy</v>
      </c>
      <c r="G61" s="1" t="str">
        <f t="shared" ref="G61" si="260">G21</f>
        <v>Short</v>
      </c>
      <c r="H61" s="1" t="str">
        <f>H51</f>
        <v>TRALPG</v>
      </c>
      <c r="I61" s="26" t="str">
        <f>Commodities!$D$21</f>
        <v>TFTRU</v>
      </c>
      <c r="J61" s="26" t="s">
        <v>569</v>
      </c>
      <c r="K61" s="367">
        <v>1E-3</v>
      </c>
      <c r="L61" s="368">
        <f>IF($H61="","",'Data Trucks'!$AW$212)</f>
        <v>10.923</v>
      </c>
      <c r="M61" s="368">
        <f>IF($H61="","",'Data Trucks'!$AW$212)</f>
        <v>10.923</v>
      </c>
      <c r="N61" s="368">
        <f>IF($H61="","",'Data Trucks'!$AW$212)</f>
        <v>10.923</v>
      </c>
      <c r="O61" s="58">
        <f>SUMIFS('Data Trucks'!$L$5:$L$204,'Data Trucks'!$B$5:$B$204,$C61,'Data Trucks'!$C$5:$C$204,$F61,'Data Trucks'!$D$5:$D$204,$G61,'Data Trucks'!$G$5:$G$204,VLOOKUP($H61,'Data Trucks'!$B$210:$C$216,2,FALSE))*INDEX(Intro!$I$25:$K$32,MATCH(VLOOKUP($H61,'Data Trucks'!$B$210:$C$216,2,FALSE),Intro!$H$25:$H$32,0),MATCH(RIGHT(O$5,4),Intro!$I$24:$K$24,0))</f>
        <v>81.958029571526978</v>
      </c>
      <c r="P61" s="58">
        <f>SUMIFS('Data Trucks'!$L$5:$L$204,'Data Trucks'!$B$5:$B$204,$C61,'Data Trucks'!$C$5:$C$204,$F61,'Data Trucks'!$D$5:$D$204,$G61,'Data Trucks'!$G$5:$G$204,VLOOKUP($H61,'Data Trucks'!$B$210:$C$216,2,FALSE))*INDEX(Intro!$I$25:$K$32,MATCH(VLOOKUP($H61,'Data Trucks'!$B$210:$C$216,2,FALSE),Intro!$H$25:$H$32,0),MATCH(RIGHT(P$5,4),Intro!$I$24:$K$24,0))</f>
        <v>81.958029571526978</v>
      </c>
      <c r="Q61" s="58">
        <f>SUMIFS('Data Trucks'!$L$5:$L$204,'Data Trucks'!$B$5:$B$204,$C61,'Data Trucks'!$C$5:$C$204,$F61,'Data Trucks'!$D$5:$D$204,$G61,'Data Trucks'!$G$5:$G$204,VLOOKUP($H61,'Data Trucks'!$B$210:$C$216,2,FALSE))*INDEX(Intro!$I$25:$K$32,MATCH(VLOOKUP($H61,'Data Trucks'!$B$210:$C$216,2,FALSE),Intro!$H$25:$H$32,0),MATCH(RIGHT(Q$5,4),Intro!$I$24:$K$24,0))</f>
        <v>81.958029571526978</v>
      </c>
      <c r="R61" s="51">
        <f>IF($D61="","",'Data Trucks'!$BB$211)</f>
        <v>171823.54484233682</v>
      </c>
      <c r="S61" s="51">
        <f>IF($D61="","",'Data Trucks'!$BC$211)</f>
        <v>145374.04042647002</v>
      </c>
      <c r="T61" s="51">
        <f>IF($D61="","",'Data Trucks'!$BD$211)</f>
        <v>12976.04548997949</v>
      </c>
      <c r="U61" s="57">
        <f>'Data Trucks'!$AK$215</f>
        <v>0.1</v>
      </c>
      <c r="V61" s="51">
        <v>5</v>
      </c>
      <c r="W61" s="54">
        <f>IF($D61="","",ROUNDUP(SUMIFS('Data Trucks'!M$5:M$184,'Data Trucks'!$B$5:$B$184,$C61,'Data Trucks'!$C$5:$C$184,$F61,'Data Trucks'!$D$5:$D$184,$G61,'Data Trucks'!$G$5:$G$184,VLOOKUP($H61,'Data Trucks'!$B$210:$C$216,2,FALSE))/1000,3)*$V$2)</f>
        <v>0</v>
      </c>
      <c r="X61" s="54">
        <f>IF($D61="","",ROUNDUP(SUMIFS('Data Trucks'!N$5:N$184,'Data Trucks'!$B$5:$B$184,$C61,'Data Trucks'!$C$5:$C$184,$F61,'Data Trucks'!$D$5:$D$184,$G61,'Data Trucks'!$G$5:$G$184,VLOOKUP($H61,'Data Trucks'!$B$210:$C$216,2,FALSE))/1000,3)*$V$2)</f>
        <v>0</v>
      </c>
      <c r="Y61" s="54">
        <f>IF($D61="","",ROUNDUP(SUMIFS('Data Trucks'!O$5:O$184,'Data Trucks'!$B$5:$B$184,$C61,'Data Trucks'!$C$5:$C$184,$F61,'Data Trucks'!$D$5:$D$184,$G61,'Data Trucks'!$G$5:$G$184,VLOOKUP($H61,'Data Trucks'!$B$210:$C$216,2,FALSE))/1000,3)*$V$2)</f>
        <v>0</v>
      </c>
      <c r="Z61" s="54">
        <f>IF($D61="","",ROUNDUP(SUMIFS('Data Trucks'!P$5:P$184,'Data Trucks'!$B$5:$B$184,$C61,'Data Trucks'!$C$5:$C$184,$F61,'Data Trucks'!$D$5:$D$184,$G61,'Data Trucks'!$G$5:$G$184,VLOOKUP($H61,'Data Trucks'!$B$210:$C$216,2,FALSE))/1000,3)*$V$2)</f>
        <v>0</v>
      </c>
      <c r="AA61" s="54">
        <f>IF($D61="","",ROUNDUP(SUMIFS('Data Trucks'!Q$5:Q$184,'Data Trucks'!$B$5:$B$184,$C61,'Data Trucks'!$C$5:$C$184,$F61,'Data Trucks'!$D$5:$D$184,$G61,'Data Trucks'!$G$5:$G$184,VLOOKUP($H61,'Data Trucks'!$B$210:$C$216,2,FALSE))/1000,3)*$V$2)</f>
        <v>0</v>
      </c>
      <c r="AB61" s="54">
        <f>IF($D61="","",ROUNDUP(SUMIFS('Data Trucks'!R$5:R$184,'Data Trucks'!$B$5:$B$184,$C61,'Data Trucks'!$C$5:$C$184,$F61,'Data Trucks'!$D$5:$D$184,$G61,'Data Trucks'!$G$5:$G$184,VLOOKUP($H61,'Data Trucks'!$B$210:$C$216,2,FALSE))/1000,3)*$V$2)</f>
        <v>0</v>
      </c>
      <c r="AC61" s="54">
        <f>IF($D61="","",ROUNDUP(SUMIFS('Data Trucks'!S$5:S$184,'Data Trucks'!$B$5:$B$184,$C61,'Data Trucks'!$C$5:$C$184,$F61,'Data Trucks'!$D$5:$D$184,$G61,'Data Trucks'!$G$5:$G$184,VLOOKUP($H61,'Data Trucks'!$B$210:$C$216,2,FALSE))/1000,3)*$V$2)</f>
        <v>0</v>
      </c>
      <c r="AD61" s="54">
        <f>IF($D61="","",ROUNDUP(SUMIFS('Data Trucks'!T$5:T$184,'Data Trucks'!$B$5:$B$184,$C61,'Data Trucks'!$C$5:$C$184,$F61,'Data Trucks'!$D$5:$D$184,$G61,'Data Trucks'!$G$5:$G$184,VLOOKUP($H61,'Data Trucks'!$B$210:$C$216,2,FALSE))/1000,3)*$V$2)</f>
        <v>0</v>
      </c>
      <c r="AE61" s="54">
        <f>IF($D61="","",ROUNDUP(SUMIFS('Data Trucks'!U$5:U$184,'Data Trucks'!$B$5:$B$184,$C61,'Data Trucks'!$C$5:$C$184,$F61,'Data Trucks'!$D$5:$D$184,$G61,'Data Trucks'!$G$5:$G$184,VLOOKUP($H61,'Data Trucks'!$B$210:$C$216,2,FALSE))/1000,3)*$V$2)</f>
        <v>0</v>
      </c>
      <c r="AF61" s="369">
        <f>Sources!$C$37/7.45</f>
        <v>0.41879194630872485</v>
      </c>
      <c r="AH61" s="51">
        <f t="shared" ref="AH61" si="261">W61*R61*K61*L61*U61</f>
        <v>0</v>
      </c>
      <c r="AI61" s="51">
        <f t="shared" ref="AI61" si="262">X61*S61*K61*M61*U61</f>
        <v>0</v>
      </c>
      <c r="AJ61" s="51">
        <f t="shared" ref="AJ61" si="263">Y61*T61*K61*N61*U61</f>
        <v>0</v>
      </c>
      <c r="AK61" s="26">
        <f t="shared" ref="AK61" si="264">(AH61/L61)/O61</f>
        <v>0</v>
      </c>
    </row>
    <row r="62" spans="1:37">
      <c r="A62" s="1">
        <f t="shared" si="168"/>
        <v>2</v>
      </c>
      <c r="C62" s="1" t="str">
        <f>HLOOKUP("Name",Intro!$H$7:$H$17,1+A62)</f>
        <v>DE2</v>
      </c>
      <c r="D62" s="26" t="str">
        <f t="shared" si="193"/>
        <v/>
      </c>
      <c r="E62" s="1" t="str">
        <f t="shared" si="1"/>
        <v/>
      </c>
      <c r="F62" s="1" t="str">
        <f t="shared" ref="F62" si="265">F22</f>
        <v>Heavy</v>
      </c>
      <c r="G62" s="1" t="str">
        <f t="shared" ref="G62" si="266">G22</f>
        <v>Short</v>
      </c>
      <c r="I62" s="26" t="str">
        <f>Commodities!$D$22</f>
        <v>TFTRR</v>
      </c>
      <c r="J62" s="26" t="s">
        <v>569</v>
      </c>
      <c r="K62" s="367"/>
      <c r="L62" s="368" t="str">
        <f>IF($H62="","",'Data Trucks'!$AW$212)</f>
        <v/>
      </c>
      <c r="M62" s="368" t="str">
        <f>IF($H62="","",'Data Trucks'!$AW$212)</f>
        <v/>
      </c>
      <c r="N62" s="368" t="str">
        <f>IF($H62="","",'Data Trucks'!$AW$212)</f>
        <v/>
      </c>
      <c r="O62" s="58">
        <f t="shared" ref="O62:Q62" si="267">O61</f>
        <v>81.958029571526978</v>
      </c>
      <c r="P62" s="58">
        <f t="shared" si="267"/>
        <v>81.958029571526978</v>
      </c>
      <c r="Q62" s="58">
        <f t="shared" si="267"/>
        <v>81.958029571526978</v>
      </c>
      <c r="R62" s="51" t="str">
        <f>IF($D62="","",'Data Trucks'!$BB$211)</f>
        <v/>
      </c>
      <c r="S62" s="51" t="str">
        <f>IF($D62="","",'Data Trucks'!$BC$211)</f>
        <v/>
      </c>
      <c r="T62" s="51" t="str">
        <f>IF($D62="","",'Data Trucks'!$BD$211)</f>
        <v/>
      </c>
      <c r="U62" s="57">
        <f>'Data Trucks'!$AK$216</f>
        <v>0.9</v>
      </c>
      <c r="V62" s="51">
        <v>5</v>
      </c>
      <c r="W62" s="54" t="str">
        <f>IF($D62="","",ROUNDUP(SUMIFS('Data Trucks'!M$5:M$184,'Data Trucks'!$B$5:$B$184,$C62,'Data Trucks'!$C$5:$C$184,$F62,'Data Trucks'!$D$5:$D$184,$G62,'Data Trucks'!$G$5:$G$184,VLOOKUP($H62,'Data Trucks'!$B$210:$C$216,2,FALSE))/1000,3)*$V$2)</f>
        <v/>
      </c>
      <c r="X62" s="54" t="str">
        <f>IF($D62="","",ROUNDUP(SUMIFS('Data Trucks'!N$5:N$184,'Data Trucks'!$B$5:$B$184,$C62,'Data Trucks'!$C$5:$C$184,$F62,'Data Trucks'!$D$5:$D$184,$G62,'Data Trucks'!$G$5:$G$184,VLOOKUP($H62,'Data Trucks'!$B$210:$C$216,2,FALSE))/1000,3)*$V$2)</f>
        <v/>
      </c>
      <c r="Y62" s="54" t="str">
        <f>IF($D62="","",ROUNDUP(SUMIFS('Data Trucks'!O$5:O$184,'Data Trucks'!$B$5:$B$184,$C62,'Data Trucks'!$C$5:$C$184,$F62,'Data Trucks'!$D$5:$D$184,$G62,'Data Trucks'!$G$5:$G$184,VLOOKUP($H62,'Data Trucks'!$B$210:$C$216,2,FALSE))/1000,3)*$V$2)</f>
        <v/>
      </c>
      <c r="Z62" s="54" t="str">
        <f>IF($D62="","",ROUNDUP(SUMIFS('Data Trucks'!P$5:P$184,'Data Trucks'!$B$5:$B$184,$C62,'Data Trucks'!$C$5:$C$184,$F62,'Data Trucks'!$D$5:$D$184,$G62,'Data Trucks'!$G$5:$G$184,VLOOKUP($H62,'Data Trucks'!$B$210:$C$216,2,FALSE))/1000,3)*$V$2)</f>
        <v/>
      </c>
      <c r="AA62" s="54" t="str">
        <f>IF($D62="","",ROUNDUP(SUMIFS('Data Trucks'!Q$5:Q$184,'Data Trucks'!$B$5:$B$184,$C62,'Data Trucks'!$C$5:$C$184,$F62,'Data Trucks'!$D$5:$D$184,$G62,'Data Trucks'!$G$5:$G$184,VLOOKUP($H62,'Data Trucks'!$B$210:$C$216,2,FALSE))/1000,3)*$V$2)</f>
        <v/>
      </c>
      <c r="AB62" s="54" t="str">
        <f>IF($D62="","",ROUNDUP(SUMIFS('Data Trucks'!R$5:R$184,'Data Trucks'!$B$5:$B$184,$C62,'Data Trucks'!$C$5:$C$184,$F62,'Data Trucks'!$D$5:$D$184,$G62,'Data Trucks'!$G$5:$G$184,VLOOKUP($H62,'Data Trucks'!$B$210:$C$216,2,FALSE))/1000,3)*$V$2)</f>
        <v/>
      </c>
      <c r="AC62" s="54" t="str">
        <f>IF($D62="","",ROUNDUP(SUMIFS('Data Trucks'!S$5:S$184,'Data Trucks'!$B$5:$B$184,$C62,'Data Trucks'!$C$5:$C$184,$F62,'Data Trucks'!$D$5:$D$184,$G62,'Data Trucks'!$G$5:$G$184,VLOOKUP($H62,'Data Trucks'!$B$210:$C$216,2,FALSE))/1000,3)*$V$2)</f>
        <v/>
      </c>
      <c r="AD62" s="54" t="str">
        <f>IF($D62="","",ROUNDUP(SUMIFS('Data Trucks'!T$5:T$184,'Data Trucks'!$B$5:$B$184,$C62,'Data Trucks'!$C$5:$C$184,$F62,'Data Trucks'!$D$5:$D$184,$G62,'Data Trucks'!$G$5:$G$184,VLOOKUP($H62,'Data Trucks'!$B$210:$C$216,2,FALSE))/1000,3)*$V$2)</f>
        <v/>
      </c>
      <c r="AE62" s="54" t="str">
        <f>IF($D62="","",ROUNDUP(SUMIFS('Data Trucks'!U$5:U$184,'Data Trucks'!$B$5:$B$184,$C62,'Data Trucks'!$C$5:$C$184,$F62,'Data Trucks'!$D$5:$D$184,$G62,'Data Trucks'!$G$5:$G$184,VLOOKUP($H62,'Data Trucks'!$B$210:$C$216,2,FALSE))/1000,3)*$V$2)</f>
        <v/>
      </c>
      <c r="AF62" s="48"/>
      <c r="AH62" s="51">
        <f t="shared" ref="AH62" si="268">W61*R61*K61*L61*U62</f>
        <v>0</v>
      </c>
      <c r="AI62" s="51">
        <f t="shared" ref="AI62" si="269">X61*S61*K61*M61*U62</f>
        <v>0</v>
      </c>
      <c r="AJ62" s="51">
        <f t="shared" ref="AJ62" si="270">Y61*T61*K61*N61*U62</f>
        <v>0</v>
      </c>
      <c r="AK62" s="26">
        <f t="shared" ref="AK62" si="271">(AH62/L61)/O62</f>
        <v>0</v>
      </c>
    </row>
    <row r="63" spans="1:37">
      <c r="A63" s="1">
        <f t="shared" si="168"/>
        <v>2</v>
      </c>
      <c r="C63" s="1" t="str">
        <f>HLOOKUP("Name",Intro!$H$7:$H$17,1+A63)</f>
        <v>DE2</v>
      </c>
      <c r="D63" s="26" t="str">
        <f t="shared" si="193"/>
        <v>TFTRHSNGE</v>
      </c>
      <c r="E63" s="1" t="str">
        <f t="shared" si="1"/>
        <v>Transport Freight Trucks - TRANGBL1 Heavy Short - Existing</v>
      </c>
      <c r="F63" s="1" t="str">
        <f t="shared" ref="F63" si="272">F23</f>
        <v>Heavy</v>
      </c>
      <c r="G63" s="1" t="str">
        <f t="shared" ref="G63" si="273">G23</f>
        <v>Short</v>
      </c>
      <c r="H63" s="1" t="str">
        <f>H53</f>
        <v>TRANGBL1</v>
      </c>
      <c r="I63" s="26" t="str">
        <f>Commodities!$D$21</f>
        <v>TFTRU</v>
      </c>
      <c r="J63" s="26" t="s">
        <v>569</v>
      </c>
      <c r="K63" s="367">
        <v>1E-3</v>
      </c>
      <c r="L63" s="368">
        <f>IF($H63="","",'Data Trucks'!$AW$212)</f>
        <v>10.923</v>
      </c>
      <c r="M63" s="368">
        <f>IF($H63="","",'Data Trucks'!$AW$212)</f>
        <v>10.923</v>
      </c>
      <c r="N63" s="368">
        <f>IF($H63="","",'Data Trucks'!$AW$212)</f>
        <v>10.923</v>
      </c>
      <c r="O63" s="58">
        <f>SUMIFS('Data Trucks'!$L$5:$L$204,'Data Trucks'!$B$5:$B$204,$C63,'Data Trucks'!$C$5:$C$204,$F63,'Data Trucks'!$D$5:$D$204,$G63,'Data Trucks'!$G$5:$G$204,VLOOKUP($H63,'Data Trucks'!$B$210:$C$216,2,FALSE))*INDEX(Intro!$I$25:$K$32,MATCH(VLOOKUP($H63,'Data Trucks'!$B$210:$C$216,2,FALSE),Intro!$H$25:$H$32,0),MATCH(RIGHT(O$5,4),Intro!$I$24:$K$24,0))</f>
        <v>81.958029571526978</v>
      </c>
      <c r="P63" s="58">
        <f>SUMIFS('Data Trucks'!$L$5:$L$204,'Data Trucks'!$B$5:$B$204,$C63,'Data Trucks'!$C$5:$C$204,$F63,'Data Trucks'!$D$5:$D$204,$G63,'Data Trucks'!$G$5:$G$204,VLOOKUP($H63,'Data Trucks'!$B$210:$C$216,2,FALSE))*INDEX(Intro!$I$25:$K$32,MATCH(VLOOKUP($H63,'Data Trucks'!$B$210:$C$216,2,FALSE),Intro!$H$25:$H$32,0),MATCH(RIGHT(P$5,4),Intro!$I$24:$K$24,0))</f>
        <v>81.958029571526978</v>
      </c>
      <c r="Q63" s="58">
        <f>SUMIFS('Data Trucks'!$L$5:$L$204,'Data Trucks'!$B$5:$B$204,$C63,'Data Trucks'!$C$5:$C$204,$F63,'Data Trucks'!$D$5:$D$204,$G63,'Data Trucks'!$G$5:$G$204,VLOOKUP($H63,'Data Trucks'!$B$210:$C$216,2,FALSE))*INDEX(Intro!$I$25:$K$32,MATCH(VLOOKUP($H63,'Data Trucks'!$B$210:$C$216,2,FALSE),Intro!$H$25:$H$32,0),MATCH(RIGHT(Q$5,4),Intro!$I$24:$K$24,0))</f>
        <v>81.958029571526978</v>
      </c>
      <c r="R63" s="51">
        <f>IF($D63="","",'Data Trucks'!$BB$211)</f>
        <v>171823.54484233682</v>
      </c>
      <c r="S63" s="51">
        <f>IF($D63="","",'Data Trucks'!$BC$211)</f>
        <v>145374.04042647002</v>
      </c>
      <c r="T63" s="51">
        <f>IF($D63="","",'Data Trucks'!$BD$211)</f>
        <v>12976.04548997949</v>
      </c>
      <c r="U63" s="57">
        <f>'Data Trucks'!$AK$215</f>
        <v>0.1</v>
      </c>
      <c r="V63" s="51">
        <v>5</v>
      </c>
      <c r="W63" s="54">
        <f>IF($D63="","",ROUNDUP(SUMIFS('Data Trucks'!M$5:M$184,'Data Trucks'!$B$5:$B$184,$C63,'Data Trucks'!$C$5:$C$184,$F63,'Data Trucks'!$D$5:$D$184,$G63,'Data Trucks'!$G$5:$G$184,VLOOKUP($H63,'Data Trucks'!$B$210:$C$216,2,FALSE))/1000,3)*$V$2)</f>
        <v>0</v>
      </c>
      <c r="X63" s="54">
        <f>IF($D63="","",ROUNDUP(SUMIFS('Data Trucks'!N$5:N$184,'Data Trucks'!$B$5:$B$184,$C63,'Data Trucks'!$C$5:$C$184,$F63,'Data Trucks'!$D$5:$D$184,$G63,'Data Trucks'!$G$5:$G$184,VLOOKUP($H63,'Data Trucks'!$B$210:$C$216,2,FALSE))/1000,3)*$V$2)</f>
        <v>0</v>
      </c>
      <c r="Y63" s="54">
        <f>IF($D63="","",ROUNDUP(SUMIFS('Data Trucks'!O$5:O$184,'Data Trucks'!$B$5:$B$184,$C63,'Data Trucks'!$C$5:$C$184,$F63,'Data Trucks'!$D$5:$D$184,$G63,'Data Trucks'!$G$5:$G$184,VLOOKUP($H63,'Data Trucks'!$B$210:$C$216,2,FALSE))/1000,3)*$V$2)</f>
        <v>0</v>
      </c>
      <c r="Z63" s="54">
        <f>IF($D63="","",ROUNDUP(SUMIFS('Data Trucks'!P$5:P$184,'Data Trucks'!$B$5:$B$184,$C63,'Data Trucks'!$C$5:$C$184,$F63,'Data Trucks'!$D$5:$D$184,$G63,'Data Trucks'!$G$5:$G$184,VLOOKUP($H63,'Data Trucks'!$B$210:$C$216,2,FALSE))/1000,3)*$V$2)</f>
        <v>0</v>
      </c>
      <c r="AA63" s="54">
        <f>IF($D63="","",ROUNDUP(SUMIFS('Data Trucks'!Q$5:Q$184,'Data Trucks'!$B$5:$B$184,$C63,'Data Trucks'!$C$5:$C$184,$F63,'Data Trucks'!$D$5:$D$184,$G63,'Data Trucks'!$G$5:$G$184,VLOOKUP($H63,'Data Trucks'!$B$210:$C$216,2,FALSE))/1000,3)*$V$2)</f>
        <v>0</v>
      </c>
      <c r="AB63" s="54">
        <f>IF($D63="","",ROUNDUP(SUMIFS('Data Trucks'!R$5:R$184,'Data Trucks'!$B$5:$B$184,$C63,'Data Trucks'!$C$5:$C$184,$F63,'Data Trucks'!$D$5:$D$184,$G63,'Data Trucks'!$G$5:$G$184,VLOOKUP($H63,'Data Trucks'!$B$210:$C$216,2,FALSE))/1000,3)*$V$2)</f>
        <v>0</v>
      </c>
      <c r="AC63" s="54">
        <f>IF($D63="","",ROUNDUP(SUMIFS('Data Trucks'!S$5:S$184,'Data Trucks'!$B$5:$B$184,$C63,'Data Trucks'!$C$5:$C$184,$F63,'Data Trucks'!$D$5:$D$184,$G63,'Data Trucks'!$G$5:$G$184,VLOOKUP($H63,'Data Trucks'!$B$210:$C$216,2,FALSE))/1000,3)*$V$2)</f>
        <v>0</v>
      </c>
      <c r="AD63" s="54">
        <f>IF($D63="","",ROUNDUP(SUMIFS('Data Trucks'!T$5:T$184,'Data Trucks'!$B$5:$B$184,$C63,'Data Trucks'!$C$5:$C$184,$F63,'Data Trucks'!$D$5:$D$184,$G63,'Data Trucks'!$G$5:$G$184,VLOOKUP($H63,'Data Trucks'!$B$210:$C$216,2,FALSE))/1000,3)*$V$2)</f>
        <v>0</v>
      </c>
      <c r="AE63" s="54">
        <f>IF($D63="","",ROUNDUP(SUMIFS('Data Trucks'!U$5:U$184,'Data Trucks'!$B$5:$B$184,$C63,'Data Trucks'!$C$5:$C$184,$F63,'Data Trucks'!$D$5:$D$184,$G63,'Data Trucks'!$G$5:$G$184,VLOOKUP($H63,'Data Trucks'!$B$210:$C$216,2,FALSE))/1000,3)*$V$2)</f>
        <v>0</v>
      </c>
      <c r="AF63" s="369">
        <f>Sources!$C$37/7.45</f>
        <v>0.41879194630872485</v>
      </c>
      <c r="AH63" s="51">
        <f t="shared" ref="AH63" si="274">W63*R63*K63*L63*U63</f>
        <v>0</v>
      </c>
      <c r="AI63" s="51">
        <f t="shared" ref="AI63" si="275">X63*S63*K63*M63*U63</f>
        <v>0</v>
      </c>
      <c r="AJ63" s="51">
        <f t="shared" ref="AJ63" si="276">Y63*T63*K63*N63*U63</f>
        <v>0</v>
      </c>
      <c r="AK63" s="26">
        <f t="shared" ref="AK63" si="277">(AH63/L63)/O63</f>
        <v>0</v>
      </c>
    </row>
    <row r="64" spans="1:37">
      <c r="A64" s="1">
        <f t="shared" si="168"/>
        <v>2</v>
      </c>
      <c r="C64" s="1" t="str">
        <f>HLOOKUP("Name",Intro!$H$7:$H$17,1+A64)</f>
        <v>DE2</v>
      </c>
      <c r="D64" s="26" t="str">
        <f t="shared" si="193"/>
        <v/>
      </c>
      <c r="E64" s="1" t="str">
        <f t="shared" si="1"/>
        <v/>
      </c>
      <c r="F64" s="1" t="str">
        <f t="shared" ref="F64" si="278">F24</f>
        <v>Heavy</v>
      </c>
      <c r="G64" s="1" t="str">
        <f t="shared" ref="G64" si="279">G24</f>
        <v>Short</v>
      </c>
      <c r="I64" s="26" t="str">
        <f>Commodities!$D$22</f>
        <v>TFTRR</v>
      </c>
      <c r="J64" s="26" t="s">
        <v>569</v>
      </c>
      <c r="K64" s="367"/>
      <c r="L64" s="368" t="str">
        <f>IF($H64="","",'Data Trucks'!$AW$212)</f>
        <v/>
      </c>
      <c r="M64" s="368" t="str">
        <f>IF($H64="","",'Data Trucks'!$AW$212)</f>
        <v/>
      </c>
      <c r="N64" s="368" t="str">
        <f>IF($H64="","",'Data Trucks'!$AW$212)</f>
        <v/>
      </c>
      <c r="O64" s="58">
        <f t="shared" ref="O64:Q64" si="280">O63</f>
        <v>81.958029571526978</v>
      </c>
      <c r="P64" s="58">
        <f t="shared" si="280"/>
        <v>81.958029571526978</v>
      </c>
      <c r="Q64" s="58">
        <f t="shared" si="280"/>
        <v>81.958029571526978</v>
      </c>
      <c r="R64" s="51" t="str">
        <f>IF($D64="","",'Data Trucks'!$BB$211)</f>
        <v/>
      </c>
      <c r="S64" s="51" t="str">
        <f>IF($D64="","",'Data Trucks'!$BC$211)</f>
        <v/>
      </c>
      <c r="T64" s="51" t="str">
        <f>IF($D64="","",'Data Trucks'!$BD$211)</f>
        <v/>
      </c>
      <c r="U64" s="57">
        <f>'Data Trucks'!$AK$216</f>
        <v>0.9</v>
      </c>
      <c r="V64" s="51">
        <v>5</v>
      </c>
      <c r="W64" s="54" t="str">
        <f>IF($D64="","",ROUNDUP(SUMIFS('Data Trucks'!M$5:M$184,'Data Trucks'!$B$5:$B$184,$C64,'Data Trucks'!$C$5:$C$184,$F64,'Data Trucks'!$D$5:$D$184,$G64,'Data Trucks'!$G$5:$G$184,VLOOKUP($H64,'Data Trucks'!$B$210:$C$216,2,FALSE))/1000,3)*$V$2)</f>
        <v/>
      </c>
      <c r="X64" s="54" t="str">
        <f>IF($D64="","",ROUNDUP(SUMIFS('Data Trucks'!N$5:N$184,'Data Trucks'!$B$5:$B$184,$C64,'Data Trucks'!$C$5:$C$184,$F64,'Data Trucks'!$D$5:$D$184,$G64,'Data Trucks'!$G$5:$G$184,VLOOKUP($H64,'Data Trucks'!$B$210:$C$216,2,FALSE))/1000,3)*$V$2)</f>
        <v/>
      </c>
      <c r="Y64" s="54" t="str">
        <f>IF($D64="","",ROUNDUP(SUMIFS('Data Trucks'!O$5:O$184,'Data Trucks'!$B$5:$B$184,$C64,'Data Trucks'!$C$5:$C$184,$F64,'Data Trucks'!$D$5:$D$184,$G64,'Data Trucks'!$G$5:$G$184,VLOOKUP($H64,'Data Trucks'!$B$210:$C$216,2,FALSE))/1000,3)*$V$2)</f>
        <v/>
      </c>
      <c r="Z64" s="54" t="str">
        <f>IF($D64="","",ROUNDUP(SUMIFS('Data Trucks'!P$5:P$184,'Data Trucks'!$B$5:$B$184,$C64,'Data Trucks'!$C$5:$C$184,$F64,'Data Trucks'!$D$5:$D$184,$G64,'Data Trucks'!$G$5:$G$184,VLOOKUP($H64,'Data Trucks'!$B$210:$C$216,2,FALSE))/1000,3)*$V$2)</f>
        <v/>
      </c>
      <c r="AA64" s="54" t="str">
        <f>IF($D64="","",ROUNDUP(SUMIFS('Data Trucks'!Q$5:Q$184,'Data Trucks'!$B$5:$B$184,$C64,'Data Trucks'!$C$5:$C$184,$F64,'Data Trucks'!$D$5:$D$184,$G64,'Data Trucks'!$G$5:$G$184,VLOOKUP($H64,'Data Trucks'!$B$210:$C$216,2,FALSE))/1000,3)*$V$2)</f>
        <v/>
      </c>
      <c r="AB64" s="54" t="str">
        <f>IF($D64="","",ROUNDUP(SUMIFS('Data Trucks'!R$5:R$184,'Data Trucks'!$B$5:$B$184,$C64,'Data Trucks'!$C$5:$C$184,$F64,'Data Trucks'!$D$5:$D$184,$G64,'Data Trucks'!$G$5:$G$184,VLOOKUP($H64,'Data Trucks'!$B$210:$C$216,2,FALSE))/1000,3)*$V$2)</f>
        <v/>
      </c>
      <c r="AC64" s="54" t="str">
        <f>IF($D64="","",ROUNDUP(SUMIFS('Data Trucks'!S$5:S$184,'Data Trucks'!$B$5:$B$184,$C64,'Data Trucks'!$C$5:$C$184,$F64,'Data Trucks'!$D$5:$D$184,$G64,'Data Trucks'!$G$5:$G$184,VLOOKUP($H64,'Data Trucks'!$B$210:$C$216,2,FALSE))/1000,3)*$V$2)</f>
        <v/>
      </c>
      <c r="AD64" s="54" t="str">
        <f>IF($D64="","",ROUNDUP(SUMIFS('Data Trucks'!T$5:T$184,'Data Trucks'!$B$5:$B$184,$C64,'Data Trucks'!$C$5:$C$184,$F64,'Data Trucks'!$D$5:$D$184,$G64,'Data Trucks'!$G$5:$G$184,VLOOKUP($H64,'Data Trucks'!$B$210:$C$216,2,FALSE))/1000,3)*$V$2)</f>
        <v/>
      </c>
      <c r="AE64" s="54" t="str">
        <f>IF($D64="","",ROUNDUP(SUMIFS('Data Trucks'!U$5:U$184,'Data Trucks'!$B$5:$B$184,$C64,'Data Trucks'!$C$5:$C$184,$F64,'Data Trucks'!$D$5:$D$184,$G64,'Data Trucks'!$G$5:$G$184,VLOOKUP($H64,'Data Trucks'!$B$210:$C$216,2,FALSE))/1000,3)*$V$2)</f>
        <v/>
      </c>
      <c r="AF64" s="48"/>
      <c r="AH64" s="51">
        <f t="shared" ref="AH64" si="281">W63*R63*K63*L63*U64</f>
        <v>0</v>
      </c>
      <c r="AI64" s="51">
        <f t="shared" ref="AI64" si="282">X63*S63*K63*M63*U64</f>
        <v>0</v>
      </c>
      <c r="AJ64" s="51">
        <f t="shared" ref="AJ64" si="283">Y63*T63*K63*N63*U64</f>
        <v>0</v>
      </c>
      <c r="AK64" s="26">
        <f t="shared" ref="AK64" si="284">(AH64/L63)/O64</f>
        <v>0</v>
      </c>
    </row>
    <row r="65" spans="1:37">
      <c r="A65" s="1">
        <f t="shared" si="168"/>
        <v>2</v>
      </c>
      <c r="C65" s="1" t="str">
        <f>HLOOKUP("Name",Intro!$H$7:$H$17,1+A65)</f>
        <v>DE2</v>
      </c>
      <c r="D65" s="26" t="str">
        <f t="shared" si="193"/>
        <v>TFTRHSELE</v>
      </c>
      <c r="E65" s="1" t="str">
        <f t="shared" si="1"/>
        <v>Transport Freight Trucks - TRAELC Heavy Short - Existing</v>
      </c>
      <c r="F65" s="1" t="str">
        <f t="shared" ref="F65" si="285">F25</f>
        <v>Heavy</v>
      </c>
      <c r="G65" s="1" t="str">
        <f t="shared" ref="G65" si="286">G25</f>
        <v>Short</v>
      </c>
      <c r="H65" s="1" t="str">
        <f>H55</f>
        <v>TRAELC</v>
      </c>
      <c r="I65" s="26" t="str">
        <f>Commodities!$D$21</f>
        <v>TFTRU</v>
      </c>
      <c r="J65" s="26" t="s">
        <v>569</v>
      </c>
      <c r="K65" s="367">
        <v>1E-3</v>
      </c>
      <c r="L65" s="368">
        <f>IF($H65="","",'Data Trucks'!$AW$212)</f>
        <v>10.923</v>
      </c>
      <c r="M65" s="368">
        <f>IF($H65="","",'Data Trucks'!$AW$212)</f>
        <v>10.923</v>
      </c>
      <c r="N65" s="368">
        <f>IF($H65="","",'Data Trucks'!$AW$212)</f>
        <v>10.923</v>
      </c>
      <c r="O65" s="58">
        <f>SUMIFS('Data Trucks'!$L$5:$L$204,'Data Trucks'!$B$5:$B$204,$C65,'Data Trucks'!$C$5:$C$204,$F65,'Data Trucks'!$D$5:$D$204,$G65,'Data Trucks'!$G$5:$G$204,VLOOKUP($H65,'Data Trucks'!$B$210:$C$216,2,FALSE))*INDEX(Intro!$I$25:$K$32,MATCH(VLOOKUP($H65,'Data Trucks'!$B$210:$C$216,2,FALSE),Intro!$H$25:$H$32,0),MATCH(RIGHT(O$5,4),Intro!$I$24:$K$24,0))</f>
        <v>191.4399557391894</v>
      </c>
      <c r="P65" s="58">
        <f>SUMIFS('Data Trucks'!$L$5:$L$204,'Data Trucks'!$B$5:$B$204,$C65,'Data Trucks'!$C$5:$C$204,$F65,'Data Trucks'!$D$5:$D$204,$G65,'Data Trucks'!$G$5:$G$204,VLOOKUP($H65,'Data Trucks'!$B$210:$C$216,2,FALSE))*INDEX(Intro!$I$25:$K$32,MATCH(VLOOKUP($H65,'Data Trucks'!$B$210:$C$216,2,FALSE),Intro!$H$25:$H$32,0),MATCH(RIGHT(P$5,4),Intro!$I$24:$K$24,0))</f>
        <v>191.4399557391894</v>
      </c>
      <c r="Q65" s="58">
        <f>SUMIFS('Data Trucks'!$L$5:$L$204,'Data Trucks'!$B$5:$B$204,$C65,'Data Trucks'!$C$5:$C$204,$F65,'Data Trucks'!$D$5:$D$204,$G65,'Data Trucks'!$G$5:$G$204,VLOOKUP($H65,'Data Trucks'!$B$210:$C$216,2,FALSE))*INDEX(Intro!$I$25:$K$32,MATCH(VLOOKUP($H65,'Data Trucks'!$B$210:$C$216,2,FALSE),Intro!$H$25:$H$32,0),MATCH(RIGHT(Q$5,4),Intro!$I$24:$K$24,0))</f>
        <v>191.4399557391894</v>
      </c>
      <c r="R65" s="51">
        <f>IF($D65="","",'Data Trucks'!$BB$211)</f>
        <v>171823.54484233682</v>
      </c>
      <c r="S65" s="51">
        <f>IF($D65="","",'Data Trucks'!$BC$211)</f>
        <v>145374.04042647002</v>
      </c>
      <c r="T65" s="51">
        <f>IF($D65="","",'Data Trucks'!$BD$211)</f>
        <v>12976.04548997949</v>
      </c>
      <c r="U65" s="57">
        <f>'Data Trucks'!$AK$215</f>
        <v>0.1</v>
      </c>
      <c r="V65" s="51">
        <v>5</v>
      </c>
      <c r="W65" s="54">
        <f>IF($D65="","",ROUNDUP(SUMIFS('Data Trucks'!M$5:M$184,'Data Trucks'!$B$5:$B$184,$C65,'Data Trucks'!$C$5:$C$184,$F65,'Data Trucks'!$D$5:$D$184,$G65,'Data Trucks'!$G$5:$G$184,VLOOKUP($H65,'Data Trucks'!$B$210:$C$216,2,FALSE))/1000,3)*$V$2)</f>
        <v>0</v>
      </c>
      <c r="X65" s="54">
        <f>IF($D65="","",ROUNDUP(SUMIFS('Data Trucks'!N$5:N$184,'Data Trucks'!$B$5:$B$184,$C65,'Data Trucks'!$C$5:$C$184,$F65,'Data Trucks'!$D$5:$D$184,$G65,'Data Trucks'!$G$5:$G$184,VLOOKUP($H65,'Data Trucks'!$B$210:$C$216,2,FALSE))/1000,3)*$V$2)</f>
        <v>0</v>
      </c>
      <c r="Y65" s="54">
        <f>IF($D65="","",ROUNDUP(SUMIFS('Data Trucks'!O$5:O$184,'Data Trucks'!$B$5:$B$184,$C65,'Data Trucks'!$C$5:$C$184,$F65,'Data Trucks'!$D$5:$D$184,$G65,'Data Trucks'!$G$5:$G$184,VLOOKUP($H65,'Data Trucks'!$B$210:$C$216,2,FALSE))/1000,3)*$V$2)</f>
        <v>0</v>
      </c>
      <c r="Z65" s="54">
        <f>IF($D65="","",ROUNDUP(SUMIFS('Data Trucks'!P$5:P$184,'Data Trucks'!$B$5:$B$184,$C65,'Data Trucks'!$C$5:$C$184,$F65,'Data Trucks'!$D$5:$D$184,$G65,'Data Trucks'!$G$5:$G$184,VLOOKUP($H65,'Data Trucks'!$B$210:$C$216,2,FALSE))/1000,3)*$V$2)</f>
        <v>0</v>
      </c>
      <c r="AA65" s="54">
        <f>IF($D65="","",ROUNDUP(SUMIFS('Data Trucks'!Q$5:Q$184,'Data Trucks'!$B$5:$B$184,$C65,'Data Trucks'!$C$5:$C$184,$F65,'Data Trucks'!$D$5:$D$184,$G65,'Data Trucks'!$G$5:$G$184,VLOOKUP($H65,'Data Trucks'!$B$210:$C$216,2,FALSE))/1000,3)*$V$2)</f>
        <v>0</v>
      </c>
      <c r="AB65" s="54">
        <f>IF($D65="","",ROUNDUP(SUMIFS('Data Trucks'!R$5:R$184,'Data Trucks'!$B$5:$B$184,$C65,'Data Trucks'!$C$5:$C$184,$F65,'Data Trucks'!$D$5:$D$184,$G65,'Data Trucks'!$G$5:$G$184,VLOOKUP($H65,'Data Trucks'!$B$210:$C$216,2,FALSE))/1000,3)*$V$2)</f>
        <v>0</v>
      </c>
      <c r="AC65" s="54">
        <f>IF($D65="","",ROUNDUP(SUMIFS('Data Trucks'!S$5:S$184,'Data Trucks'!$B$5:$B$184,$C65,'Data Trucks'!$C$5:$C$184,$F65,'Data Trucks'!$D$5:$D$184,$G65,'Data Trucks'!$G$5:$G$184,VLOOKUP($H65,'Data Trucks'!$B$210:$C$216,2,FALSE))/1000,3)*$V$2)</f>
        <v>0</v>
      </c>
      <c r="AD65" s="54">
        <f>IF($D65="","",ROUNDUP(SUMIFS('Data Trucks'!T$5:T$184,'Data Trucks'!$B$5:$B$184,$C65,'Data Trucks'!$C$5:$C$184,$F65,'Data Trucks'!$D$5:$D$184,$G65,'Data Trucks'!$G$5:$G$184,VLOOKUP($H65,'Data Trucks'!$B$210:$C$216,2,FALSE))/1000,3)*$V$2)</f>
        <v>0</v>
      </c>
      <c r="AE65" s="54">
        <f>IF($D65="","",ROUNDUP(SUMIFS('Data Trucks'!U$5:U$184,'Data Trucks'!$B$5:$B$184,$C65,'Data Trucks'!$C$5:$C$184,$F65,'Data Trucks'!$D$5:$D$184,$G65,'Data Trucks'!$G$5:$G$184,VLOOKUP($H65,'Data Trucks'!$B$210:$C$216,2,FALSE))/1000,3)*$V$2)</f>
        <v>0</v>
      </c>
      <c r="AF65" s="369">
        <f>Sources!$C$37/7.45</f>
        <v>0.41879194630872485</v>
      </c>
      <c r="AH65" s="51">
        <f t="shared" ref="AH65" si="287">W65*R65*K65*L65*U65</f>
        <v>0</v>
      </c>
      <c r="AI65" s="51">
        <f t="shared" ref="AI65" si="288">X65*S65*K65*M65*U65</f>
        <v>0</v>
      </c>
      <c r="AJ65" s="51">
        <f t="shared" ref="AJ65" si="289">Y65*T65*K65*N65*U65</f>
        <v>0</v>
      </c>
      <c r="AK65" s="26">
        <f t="shared" ref="AK65" si="290">(AH65/L65)/O65</f>
        <v>0</v>
      </c>
    </row>
    <row r="66" spans="1:37" ht="16" thickBot="1">
      <c r="A66" s="1">
        <f t="shared" si="168"/>
        <v>2</v>
      </c>
      <c r="C66" s="1" t="str">
        <f>HLOOKUP("Name",Intro!$H$7:$H$17,1+A66)</f>
        <v>DE2</v>
      </c>
      <c r="D66" s="26" t="str">
        <f t="shared" si="193"/>
        <v/>
      </c>
      <c r="E66" s="1" t="str">
        <f t="shared" si="1"/>
        <v/>
      </c>
      <c r="F66" s="1" t="str">
        <f t="shared" ref="F66" si="291">F26</f>
        <v>Heavy</v>
      </c>
      <c r="G66" s="1" t="str">
        <f t="shared" ref="G66" si="292">G26</f>
        <v>Short</v>
      </c>
      <c r="I66" s="26" t="str">
        <f>Commodities!$D$22</f>
        <v>TFTRR</v>
      </c>
      <c r="J66" s="26" t="s">
        <v>569</v>
      </c>
      <c r="K66" s="367"/>
      <c r="L66" s="368" t="str">
        <f>IF($H66="","",'Data Trucks'!$AW$212)</f>
        <v/>
      </c>
      <c r="M66" s="368" t="str">
        <f>IF($H66="","",'Data Trucks'!$AW$212)</f>
        <v/>
      </c>
      <c r="N66" s="368" t="str">
        <f>IF($H66="","",'Data Trucks'!$AW$212)</f>
        <v/>
      </c>
      <c r="O66" s="58">
        <f t="shared" ref="O66:Q66" si="293">O65</f>
        <v>191.4399557391894</v>
      </c>
      <c r="P66" s="58">
        <f t="shared" si="293"/>
        <v>191.4399557391894</v>
      </c>
      <c r="Q66" s="58">
        <f t="shared" si="293"/>
        <v>191.4399557391894</v>
      </c>
      <c r="R66" s="51" t="str">
        <f>IF($D66="","",'Data Trucks'!$BB$211)</f>
        <v/>
      </c>
      <c r="S66" s="51" t="str">
        <f>IF($D66="","",'Data Trucks'!$BC$211)</f>
        <v/>
      </c>
      <c r="T66" s="51" t="str">
        <f>IF($D66="","",'Data Trucks'!$BD$211)</f>
        <v/>
      </c>
      <c r="U66" s="57">
        <f>'Data Trucks'!$AK$216</f>
        <v>0.9</v>
      </c>
      <c r="V66" s="51">
        <v>5</v>
      </c>
      <c r="W66" s="54" t="str">
        <f>IF($D66="","",ROUNDUP(SUMIFS('Data Trucks'!M$5:M$184,'Data Trucks'!$B$5:$B$184,$C66,'Data Trucks'!$C$5:$C$184,$F66,'Data Trucks'!$D$5:$D$184,$G66,'Data Trucks'!$G$5:$G$184,VLOOKUP($H66,'Data Trucks'!$B$210:$C$216,2,FALSE))/1000,3)*$V$2)</f>
        <v/>
      </c>
      <c r="X66" s="54" t="str">
        <f>IF($D66="","",ROUNDUP(SUMIFS('Data Trucks'!N$5:N$184,'Data Trucks'!$B$5:$B$184,$C66,'Data Trucks'!$C$5:$C$184,$F66,'Data Trucks'!$D$5:$D$184,$G66,'Data Trucks'!$G$5:$G$184,VLOOKUP($H66,'Data Trucks'!$B$210:$C$216,2,FALSE))/1000,3)*$V$2)</f>
        <v/>
      </c>
      <c r="Y66" s="54" t="str">
        <f>IF($D66="","",ROUNDUP(SUMIFS('Data Trucks'!O$5:O$184,'Data Trucks'!$B$5:$B$184,$C66,'Data Trucks'!$C$5:$C$184,$F66,'Data Trucks'!$D$5:$D$184,$G66,'Data Trucks'!$G$5:$G$184,VLOOKUP($H66,'Data Trucks'!$B$210:$C$216,2,FALSE))/1000,3)*$V$2)</f>
        <v/>
      </c>
      <c r="Z66" s="54" t="str">
        <f>IF($D66="","",ROUNDUP(SUMIFS('Data Trucks'!P$5:P$184,'Data Trucks'!$B$5:$B$184,$C66,'Data Trucks'!$C$5:$C$184,$F66,'Data Trucks'!$D$5:$D$184,$G66,'Data Trucks'!$G$5:$G$184,VLOOKUP($H66,'Data Trucks'!$B$210:$C$216,2,FALSE))/1000,3)*$V$2)</f>
        <v/>
      </c>
      <c r="AA66" s="54" t="str">
        <f>IF($D66="","",ROUNDUP(SUMIFS('Data Trucks'!Q$5:Q$184,'Data Trucks'!$B$5:$B$184,$C66,'Data Trucks'!$C$5:$C$184,$F66,'Data Trucks'!$D$5:$D$184,$G66,'Data Trucks'!$G$5:$G$184,VLOOKUP($H66,'Data Trucks'!$B$210:$C$216,2,FALSE))/1000,3)*$V$2)</f>
        <v/>
      </c>
      <c r="AB66" s="54" t="str">
        <f>IF($D66="","",ROUNDUP(SUMIFS('Data Trucks'!R$5:R$184,'Data Trucks'!$B$5:$B$184,$C66,'Data Trucks'!$C$5:$C$184,$F66,'Data Trucks'!$D$5:$D$184,$G66,'Data Trucks'!$G$5:$G$184,VLOOKUP($H66,'Data Trucks'!$B$210:$C$216,2,FALSE))/1000,3)*$V$2)</f>
        <v/>
      </c>
      <c r="AC66" s="54" t="str">
        <f>IF($D66="","",ROUNDUP(SUMIFS('Data Trucks'!S$5:S$184,'Data Trucks'!$B$5:$B$184,$C66,'Data Trucks'!$C$5:$C$184,$F66,'Data Trucks'!$D$5:$D$184,$G66,'Data Trucks'!$G$5:$G$184,VLOOKUP($H66,'Data Trucks'!$B$210:$C$216,2,FALSE))/1000,3)*$V$2)</f>
        <v/>
      </c>
      <c r="AD66" s="54" t="str">
        <f>IF($D66="","",ROUNDUP(SUMIFS('Data Trucks'!T$5:T$184,'Data Trucks'!$B$5:$B$184,$C66,'Data Trucks'!$C$5:$C$184,$F66,'Data Trucks'!$D$5:$D$184,$G66,'Data Trucks'!$G$5:$G$184,VLOOKUP($H66,'Data Trucks'!$B$210:$C$216,2,FALSE))/1000,3)*$V$2)</f>
        <v/>
      </c>
      <c r="AE66" s="54" t="str">
        <f>IF($D66="","",ROUNDUP(SUMIFS('Data Trucks'!U$5:U$184,'Data Trucks'!$B$5:$B$184,$C66,'Data Trucks'!$C$5:$C$184,$F66,'Data Trucks'!$D$5:$D$184,$G66,'Data Trucks'!$G$5:$G$184,VLOOKUP($H66,'Data Trucks'!$B$210:$C$216,2,FALSE))/1000,3)*$V$2)</f>
        <v/>
      </c>
      <c r="AF66" s="48"/>
      <c r="AH66" s="51">
        <f t="shared" ref="AH66" si="294">W65*R65*K65*L65*U66</f>
        <v>0</v>
      </c>
      <c r="AI66" s="51">
        <f t="shared" ref="AI66" si="295">X65*S65*K65*M65*U66</f>
        <v>0</v>
      </c>
      <c r="AJ66" s="51">
        <f t="shared" ref="AJ66" si="296">Y65*T65*K65*N65*U66</f>
        <v>0</v>
      </c>
      <c r="AK66" s="26">
        <f t="shared" ref="AK66" si="297">(AH66/L65)/O66</f>
        <v>0</v>
      </c>
    </row>
    <row r="67" spans="1:37">
      <c r="A67" s="1">
        <f t="shared" si="168"/>
        <v>2</v>
      </c>
      <c r="C67" s="1" t="str">
        <f>HLOOKUP("Name",Intro!$H$7:$H$17,1+A67)</f>
        <v>DE2</v>
      </c>
      <c r="D67" s="26" t="str">
        <f t="shared" si="193"/>
        <v>TFTRLLDSE</v>
      </c>
      <c r="E67" s="1" t="str">
        <f t="shared" si="1"/>
        <v>Transport Freight Trucks - TRADSBL1 Light Long - Existing</v>
      </c>
      <c r="F67" s="1" t="str">
        <f t="shared" ref="F67" si="298">F27</f>
        <v>Light</v>
      </c>
      <c r="G67" s="1" t="str">
        <f t="shared" ref="G67" si="299">G27</f>
        <v>Long</v>
      </c>
      <c r="H67" s="1" t="str">
        <f>H57</f>
        <v>TRADSBL1</v>
      </c>
      <c r="I67" s="26" t="str">
        <f>Commodities!$D$21</f>
        <v>TFTRU</v>
      </c>
      <c r="J67" s="26" t="s">
        <v>569</v>
      </c>
      <c r="K67" s="61">
        <v>1E-3</v>
      </c>
      <c r="L67" s="60">
        <f>IF($H67="","",'Data Trucks'!$AW$213)</f>
        <v>4.6000000000000005</v>
      </c>
      <c r="M67" s="60">
        <f>IF($H67="","",'Data Trucks'!$AW$213)</f>
        <v>4.6000000000000005</v>
      </c>
      <c r="N67" s="60">
        <f>IF($H67="","",'Data Trucks'!$AW$213)</f>
        <v>4.6000000000000005</v>
      </c>
      <c r="O67" s="58">
        <f>SUMIFS('Data Trucks'!$L$5:$L$204,'Data Trucks'!$B$5:$B$204,$C67,'Data Trucks'!$C$5:$C$204,$F67,'Data Trucks'!$D$5:$D$204,$G67,'Data Trucks'!$G$5:$G$204,VLOOKUP($H67,'Data Trucks'!$B$210:$C$216,2,FALSE))*INDEX(Intro!$I$25:$K$32,MATCH(VLOOKUP($H67,'Data Trucks'!$B$210:$C$216,2,FALSE),Intro!$H$25:$H$32,0),MATCH(RIGHT(O$5,4),Intro!$I$24:$K$24,0))</f>
        <v>123.96738439843523</v>
      </c>
      <c r="P67" s="58">
        <f>SUMIFS('Data Trucks'!$L$5:$L$204,'Data Trucks'!$B$5:$B$204,$C67,'Data Trucks'!$C$5:$C$204,$F67,'Data Trucks'!$D$5:$D$204,$G67,'Data Trucks'!$G$5:$G$204,VLOOKUP($H67,'Data Trucks'!$B$210:$C$216,2,FALSE))*INDEX(Intro!$I$25:$K$32,MATCH(VLOOKUP($H67,'Data Trucks'!$B$210:$C$216,2,FALSE),Intro!$H$25:$H$32,0),MATCH(RIGHT(P$5,4),Intro!$I$24:$K$24,0))</f>
        <v>123.96738439843523</v>
      </c>
      <c r="Q67" s="58">
        <f>SUMIFS('Data Trucks'!$L$5:$L$204,'Data Trucks'!$B$5:$B$204,$C67,'Data Trucks'!$C$5:$C$204,$F67,'Data Trucks'!$D$5:$D$204,$G67,'Data Trucks'!$G$5:$G$204,VLOOKUP($H67,'Data Trucks'!$B$210:$C$216,2,FALSE))*INDEX(Intro!$I$25:$K$32,MATCH(VLOOKUP($H67,'Data Trucks'!$B$210:$C$216,2,FALSE),Intro!$H$25:$H$32,0),MATCH(RIGHT(Q$5,4),Intro!$I$24:$K$24,0))</f>
        <v>123.96738439843523</v>
      </c>
      <c r="R67" s="51">
        <f>IF($D67="","",'Data Trucks'!$BB$213)</f>
        <v>345928.18234951829</v>
      </c>
      <c r="S67" s="51">
        <f>IF($D67="","",'Data Trucks'!$BC$213)</f>
        <v>292678.0355490786</v>
      </c>
      <c r="T67" s="51">
        <f>IF($D67="","",'Data Trucks'!$BD$213)</f>
        <v>26124.358187069873</v>
      </c>
      <c r="U67" s="57">
        <f>'Data Trucks'!$AT$218</f>
        <v>0.8</v>
      </c>
      <c r="V67" s="51">
        <v>5</v>
      </c>
      <c r="W67" s="54">
        <f>IF($D67="","",ROUNDUP(SUMIFS('Data Trucks'!M$5:M$184,'Data Trucks'!$B$5:$B$184,$C67,'Data Trucks'!$C$5:$C$184,$F67,'Data Trucks'!$D$5:$D$184,$G67,'Data Trucks'!$G$5:$G$184,VLOOKUP($H67,'Data Trucks'!$B$210:$C$216,2,FALSE))/1000,3)*$V$2)</f>
        <v>0</v>
      </c>
      <c r="X67" s="54">
        <f>IF($D67="","",ROUNDUP(SUMIFS('Data Trucks'!N$5:N$184,'Data Trucks'!$B$5:$B$184,$C67,'Data Trucks'!$C$5:$C$184,$F67,'Data Trucks'!$D$5:$D$184,$G67,'Data Trucks'!$G$5:$G$184,VLOOKUP($H67,'Data Trucks'!$B$210:$C$216,2,FALSE))/1000,3)*$V$2)</f>
        <v>0</v>
      </c>
      <c r="Y67" s="54">
        <f>IF($D67="","",ROUNDUP(SUMIFS('Data Trucks'!O$5:O$184,'Data Trucks'!$B$5:$B$184,$C67,'Data Trucks'!$C$5:$C$184,$F67,'Data Trucks'!$D$5:$D$184,$G67,'Data Trucks'!$G$5:$G$184,VLOOKUP($H67,'Data Trucks'!$B$210:$C$216,2,FALSE))/1000,3)*$V$2)</f>
        <v>0</v>
      </c>
      <c r="Z67" s="54">
        <f>IF($D67="","",ROUNDUP(SUMIFS('Data Trucks'!P$5:P$184,'Data Trucks'!$B$5:$B$184,$C67,'Data Trucks'!$C$5:$C$184,$F67,'Data Trucks'!$D$5:$D$184,$G67,'Data Trucks'!$G$5:$G$184,VLOOKUP($H67,'Data Trucks'!$B$210:$C$216,2,FALSE))/1000,3)*$V$2)</f>
        <v>0</v>
      </c>
      <c r="AA67" s="54">
        <f>IF($D67="","",ROUNDUP(SUMIFS('Data Trucks'!Q$5:Q$184,'Data Trucks'!$B$5:$B$184,$C67,'Data Trucks'!$C$5:$C$184,$F67,'Data Trucks'!$D$5:$D$184,$G67,'Data Trucks'!$G$5:$G$184,VLOOKUP($H67,'Data Trucks'!$B$210:$C$216,2,FALSE))/1000,3)*$V$2)</f>
        <v>0</v>
      </c>
      <c r="AB67" s="54">
        <f>IF($D67="","",ROUNDUP(SUMIFS('Data Trucks'!R$5:R$184,'Data Trucks'!$B$5:$B$184,$C67,'Data Trucks'!$C$5:$C$184,$F67,'Data Trucks'!$D$5:$D$184,$G67,'Data Trucks'!$G$5:$G$184,VLOOKUP($H67,'Data Trucks'!$B$210:$C$216,2,FALSE))/1000,3)*$V$2)</f>
        <v>0</v>
      </c>
      <c r="AC67" s="54">
        <f>IF($D67="","",ROUNDUP(SUMIFS('Data Trucks'!S$5:S$184,'Data Trucks'!$B$5:$B$184,$C67,'Data Trucks'!$C$5:$C$184,$F67,'Data Trucks'!$D$5:$D$184,$G67,'Data Trucks'!$G$5:$G$184,VLOOKUP($H67,'Data Trucks'!$B$210:$C$216,2,FALSE))/1000,3)*$V$2)</f>
        <v>0</v>
      </c>
      <c r="AD67" s="54">
        <f>IF($D67="","",ROUNDUP(SUMIFS('Data Trucks'!T$5:T$184,'Data Trucks'!$B$5:$B$184,$C67,'Data Trucks'!$C$5:$C$184,$F67,'Data Trucks'!$D$5:$D$184,$G67,'Data Trucks'!$G$5:$G$184,VLOOKUP($H67,'Data Trucks'!$B$210:$C$216,2,FALSE))/1000,3)*$V$2)</f>
        <v>0</v>
      </c>
      <c r="AE67" s="54">
        <f>IF($D67="","",ROUNDUP(SUMIFS('Data Trucks'!U$5:U$184,'Data Trucks'!$B$5:$B$184,$C67,'Data Trucks'!$C$5:$C$184,$F67,'Data Trucks'!$D$5:$D$184,$G67,'Data Trucks'!$G$5:$G$184,VLOOKUP($H67,'Data Trucks'!$B$210:$C$216,2,FALSE))/1000,3)*$V$2)</f>
        <v>0</v>
      </c>
      <c r="AF67" s="369">
        <f>Sources!$C$37/7.45</f>
        <v>0.41879194630872485</v>
      </c>
      <c r="AH67" s="51">
        <f t="shared" ref="AH67" si="300">W67*R67*K67*L67*U67</f>
        <v>0</v>
      </c>
      <c r="AI67" s="51">
        <f t="shared" ref="AI67" si="301">X67*S67*K67*M67*U67</f>
        <v>0</v>
      </c>
      <c r="AJ67" s="51">
        <f t="shared" ref="AJ67" si="302">Y67*T67*K67*N67*U67</f>
        <v>0</v>
      </c>
      <c r="AK67" s="26">
        <f t="shared" ref="AK67" si="303">(AH67/L67)/O67</f>
        <v>0</v>
      </c>
    </row>
    <row r="68" spans="1:37">
      <c r="A68" s="1">
        <f t="shared" si="168"/>
        <v>2</v>
      </c>
      <c r="C68" s="1" t="str">
        <f>HLOOKUP("Name",Intro!$H$7:$H$17,1+A68)</f>
        <v>DE2</v>
      </c>
      <c r="D68" s="26" t="str">
        <f t="shared" si="193"/>
        <v/>
      </c>
      <c r="E68" s="1" t="str">
        <f t="shared" si="1"/>
        <v/>
      </c>
      <c r="F68" s="1" t="str">
        <f t="shared" ref="F68" si="304">F28</f>
        <v>Light</v>
      </c>
      <c r="G68" s="1" t="str">
        <f t="shared" ref="G68" si="305">G28</f>
        <v>Long</v>
      </c>
      <c r="I68" s="26" t="str">
        <f>Commodities!$D$22</f>
        <v>TFTRR</v>
      </c>
      <c r="J68" s="26" t="s">
        <v>569</v>
      </c>
      <c r="K68" s="367"/>
      <c r="L68" s="368" t="str">
        <f>IF($H68="","",'Data Trucks'!$AW$213)</f>
        <v/>
      </c>
      <c r="M68" s="368" t="str">
        <f>IF($H68="","",'Data Trucks'!$AW$213)</f>
        <v/>
      </c>
      <c r="N68" s="368" t="str">
        <f>IF($H68="","",'Data Trucks'!$AW$213)</f>
        <v/>
      </c>
      <c r="O68" s="58">
        <f t="shared" ref="O68:Q68" si="306">O67</f>
        <v>123.96738439843523</v>
      </c>
      <c r="P68" s="58">
        <f t="shared" si="306"/>
        <v>123.96738439843523</v>
      </c>
      <c r="Q68" s="58">
        <f t="shared" si="306"/>
        <v>123.96738439843523</v>
      </c>
      <c r="R68" s="51" t="str">
        <f>IF($D68="","",'Data Trucks'!$BB$213)</f>
        <v/>
      </c>
      <c r="S68" s="51" t="str">
        <f>IF($D68="","",'Data Trucks'!$BC$213)</f>
        <v/>
      </c>
      <c r="T68" s="51" t="str">
        <f>IF($D68="","",'Data Trucks'!$BD$213)</f>
        <v/>
      </c>
      <c r="U68" s="57">
        <f>'Data Trucks'!$AT$219</f>
        <v>0.2</v>
      </c>
      <c r="V68" s="51">
        <v>5</v>
      </c>
      <c r="W68" s="54" t="str">
        <f>IF($D68="","",ROUNDUP(SUMIFS('Data Trucks'!M$5:M$184,'Data Trucks'!$B$5:$B$184,$C68,'Data Trucks'!$C$5:$C$184,$F68,'Data Trucks'!$D$5:$D$184,$G68,'Data Trucks'!$G$5:$G$184,VLOOKUP($H68,'Data Trucks'!$B$210:$C$216,2,FALSE))/1000,3)*$V$2)</f>
        <v/>
      </c>
      <c r="X68" s="54" t="str">
        <f>IF($D68="","",ROUNDUP(SUMIFS('Data Trucks'!N$5:N$184,'Data Trucks'!$B$5:$B$184,$C68,'Data Trucks'!$C$5:$C$184,$F68,'Data Trucks'!$D$5:$D$184,$G68,'Data Trucks'!$G$5:$G$184,VLOOKUP($H68,'Data Trucks'!$B$210:$C$216,2,FALSE))/1000,3)*$V$2)</f>
        <v/>
      </c>
      <c r="Y68" s="54" t="str">
        <f>IF($D68="","",ROUNDUP(SUMIFS('Data Trucks'!O$5:O$184,'Data Trucks'!$B$5:$B$184,$C68,'Data Trucks'!$C$5:$C$184,$F68,'Data Trucks'!$D$5:$D$184,$G68,'Data Trucks'!$G$5:$G$184,VLOOKUP($H68,'Data Trucks'!$B$210:$C$216,2,FALSE))/1000,3)*$V$2)</f>
        <v/>
      </c>
      <c r="Z68" s="54" t="str">
        <f>IF($D68="","",ROUNDUP(SUMIFS('Data Trucks'!P$5:P$184,'Data Trucks'!$B$5:$B$184,$C68,'Data Trucks'!$C$5:$C$184,$F68,'Data Trucks'!$D$5:$D$184,$G68,'Data Trucks'!$G$5:$G$184,VLOOKUP($H68,'Data Trucks'!$B$210:$C$216,2,FALSE))/1000,3)*$V$2)</f>
        <v/>
      </c>
      <c r="AA68" s="54" t="str">
        <f>IF($D68="","",ROUNDUP(SUMIFS('Data Trucks'!Q$5:Q$184,'Data Trucks'!$B$5:$B$184,$C68,'Data Trucks'!$C$5:$C$184,$F68,'Data Trucks'!$D$5:$D$184,$G68,'Data Trucks'!$G$5:$G$184,VLOOKUP($H68,'Data Trucks'!$B$210:$C$216,2,FALSE))/1000,3)*$V$2)</f>
        <v/>
      </c>
      <c r="AB68" s="54" t="str">
        <f>IF($D68="","",ROUNDUP(SUMIFS('Data Trucks'!R$5:R$184,'Data Trucks'!$B$5:$B$184,$C68,'Data Trucks'!$C$5:$C$184,$F68,'Data Trucks'!$D$5:$D$184,$G68,'Data Trucks'!$G$5:$G$184,VLOOKUP($H68,'Data Trucks'!$B$210:$C$216,2,FALSE))/1000,3)*$V$2)</f>
        <v/>
      </c>
      <c r="AC68" s="54" t="str">
        <f>IF($D68="","",ROUNDUP(SUMIFS('Data Trucks'!S$5:S$184,'Data Trucks'!$B$5:$B$184,$C68,'Data Trucks'!$C$5:$C$184,$F68,'Data Trucks'!$D$5:$D$184,$G68,'Data Trucks'!$G$5:$G$184,VLOOKUP($H68,'Data Trucks'!$B$210:$C$216,2,FALSE))/1000,3)*$V$2)</f>
        <v/>
      </c>
      <c r="AD68" s="54" t="str">
        <f>IF($D68="","",ROUNDUP(SUMIFS('Data Trucks'!T$5:T$184,'Data Trucks'!$B$5:$B$184,$C68,'Data Trucks'!$C$5:$C$184,$F68,'Data Trucks'!$D$5:$D$184,$G68,'Data Trucks'!$G$5:$G$184,VLOOKUP($H68,'Data Trucks'!$B$210:$C$216,2,FALSE))/1000,3)*$V$2)</f>
        <v/>
      </c>
      <c r="AE68" s="54" t="str">
        <f>IF($D68="","",ROUNDUP(SUMIFS('Data Trucks'!U$5:U$184,'Data Trucks'!$B$5:$B$184,$C68,'Data Trucks'!$C$5:$C$184,$F68,'Data Trucks'!$D$5:$D$184,$G68,'Data Trucks'!$G$5:$G$184,VLOOKUP($H68,'Data Trucks'!$B$210:$C$216,2,FALSE))/1000,3)*$V$2)</f>
        <v/>
      </c>
      <c r="AF68" s="48"/>
      <c r="AH68" s="51">
        <f t="shared" ref="AH68" si="307">W67*R67*K67*L67*U68</f>
        <v>0</v>
      </c>
      <c r="AI68" s="51">
        <f t="shared" ref="AI68" si="308">X67*S67*K67*M67*U68</f>
        <v>0</v>
      </c>
      <c r="AJ68" s="51">
        <f t="shared" ref="AJ68" si="309">Y67*T67*K67*N67*U68</f>
        <v>0</v>
      </c>
      <c r="AK68" s="26">
        <f t="shared" ref="AK68" si="310">(AH68/L67)/O68</f>
        <v>0</v>
      </c>
    </row>
    <row r="69" spans="1:37">
      <c r="A69" s="1">
        <f t="shared" si="168"/>
        <v>2</v>
      </c>
      <c r="C69" s="1" t="str">
        <f>HLOOKUP("Name",Intro!$H$7:$H$17,1+A69)</f>
        <v>DE2</v>
      </c>
      <c r="D69" s="26" t="str">
        <f t="shared" si="193"/>
        <v>TFTRLLGSE</v>
      </c>
      <c r="E69" s="1" t="str">
        <f t="shared" si="1"/>
        <v>Transport Freight Trucks - TRAGSBL1 Light Long - Existing</v>
      </c>
      <c r="F69" s="1" t="str">
        <f t="shared" ref="F69" si="311">F29</f>
        <v>Light</v>
      </c>
      <c r="G69" s="1" t="str">
        <f t="shared" ref="G69" si="312">G29</f>
        <v>Long</v>
      </c>
      <c r="H69" s="1" t="str">
        <f>H59</f>
        <v>TRAGSBL1</v>
      </c>
      <c r="I69" s="26" t="str">
        <f>Commodities!$D$21</f>
        <v>TFTRU</v>
      </c>
      <c r="J69" s="26" t="s">
        <v>569</v>
      </c>
      <c r="K69" s="367">
        <v>1E-3</v>
      </c>
      <c r="L69" s="368">
        <f>IF($H69="","",'Data Trucks'!$AW$213)</f>
        <v>4.6000000000000005</v>
      </c>
      <c r="M69" s="368">
        <f>IF($H69="","",'Data Trucks'!$AW$213)</f>
        <v>4.6000000000000005</v>
      </c>
      <c r="N69" s="368">
        <f>IF($H69="","",'Data Trucks'!$AW$213)</f>
        <v>4.6000000000000005</v>
      </c>
      <c r="O69" s="58">
        <f>SUMIFS('Data Trucks'!$L$5:$L$204,'Data Trucks'!$B$5:$B$204,$C69,'Data Trucks'!$C$5:$C$204,$F69,'Data Trucks'!$D$5:$D$204,$G69,'Data Trucks'!$G$5:$G$204,VLOOKUP($H69,'Data Trucks'!$B$210:$C$216,2,FALSE))*INDEX(Intro!$I$25:$K$32,MATCH(VLOOKUP($H69,'Data Trucks'!$B$210:$C$216,2,FALSE),Intro!$H$25:$H$32,0),MATCH(RIGHT(O$5,4),Intro!$I$24:$K$24,0))</f>
        <v>111.82229648008507</v>
      </c>
      <c r="P69" s="58">
        <f>SUMIFS('Data Trucks'!$L$5:$L$204,'Data Trucks'!$B$5:$B$204,$C69,'Data Trucks'!$C$5:$C$204,$F69,'Data Trucks'!$D$5:$D$204,$G69,'Data Trucks'!$G$5:$G$204,VLOOKUP($H69,'Data Trucks'!$B$210:$C$216,2,FALSE))*INDEX(Intro!$I$25:$K$32,MATCH(VLOOKUP($H69,'Data Trucks'!$B$210:$C$216,2,FALSE),Intro!$H$25:$H$32,0),MATCH(RIGHT(P$5,4),Intro!$I$24:$K$24,0))</f>
        <v>111.82229648008507</v>
      </c>
      <c r="Q69" s="58">
        <f>SUMIFS('Data Trucks'!$L$5:$L$204,'Data Trucks'!$B$5:$B$204,$C69,'Data Trucks'!$C$5:$C$204,$F69,'Data Trucks'!$D$5:$D$204,$G69,'Data Trucks'!$G$5:$G$204,VLOOKUP($H69,'Data Trucks'!$B$210:$C$216,2,FALSE))*INDEX(Intro!$I$25:$K$32,MATCH(VLOOKUP($H69,'Data Trucks'!$B$210:$C$216,2,FALSE),Intro!$H$25:$H$32,0),MATCH(RIGHT(Q$5,4),Intro!$I$24:$K$24,0))</f>
        <v>111.82229648008507</v>
      </c>
      <c r="R69" s="51">
        <f>IF($D69="","",'Data Trucks'!$BB$213)</f>
        <v>345928.18234951829</v>
      </c>
      <c r="S69" s="51">
        <f>IF($D69="","",'Data Trucks'!$BC$213)</f>
        <v>292678.0355490786</v>
      </c>
      <c r="T69" s="51">
        <f>IF($D69="","",'Data Trucks'!$BD$213)</f>
        <v>26124.358187069873</v>
      </c>
      <c r="U69" s="57">
        <f>'Data Trucks'!$AT$218</f>
        <v>0.8</v>
      </c>
      <c r="V69" s="51">
        <v>5</v>
      </c>
      <c r="W69" s="54">
        <f>IF($D69="","",ROUNDUP(SUMIFS('Data Trucks'!M$5:M$184,'Data Trucks'!$B$5:$B$184,$C69,'Data Trucks'!$C$5:$C$184,$F69,'Data Trucks'!$D$5:$D$184,$G69,'Data Trucks'!$G$5:$G$184,VLOOKUP($H69,'Data Trucks'!$B$210:$C$216,2,FALSE))/1000,3)*$V$2)</f>
        <v>0</v>
      </c>
      <c r="X69" s="54">
        <f>IF($D69="","",ROUNDUP(SUMIFS('Data Trucks'!N$5:N$184,'Data Trucks'!$B$5:$B$184,$C69,'Data Trucks'!$C$5:$C$184,$F69,'Data Trucks'!$D$5:$D$184,$G69,'Data Trucks'!$G$5:$G$184,VLOOKUP($H69,'Data Trucks'!$B$210:$C$216,2,FALSE))/1000,3)*$V$2)</f>
        <v>0</v>
      </c>
      <c r="Y69" s="54">
        <f>IF($D69="","",ROUNDUP(SUMIFS('Data Trucks'!O$5:O$184,'Data Trucks'!$B$5:$B$184,$C69,'Data Trucks'!$C$5:$C$184,$F69,'Data Trucks'!$D$5:$D$184,$G69,'Data Trucks'!$G$5:$G$184,VLOOKUP($H69,'Data Trucks'!$B$210:$C$216,2,FALSE))/1000,3)*$V$2)</f>
        <v>0</v>
      </c>
      <c r="Z69" s="54">
        <f>IF($D69="","",ROUNDUP(SUMIFS('Data Trucks'!P$5:P$184,'Data Trucks'!$B$5:$B$184,$C69,'Data Trucks'!$C$5:$C$184,$F69,'Data Trucks'!$D$5:$D$184,$G69,'Data Trucks'!$G$5:$G$184,VLOOKUP($H69,'Data Trucks'!$B$210:$C$216,2,FALSE))/1000,3)*$V$2)</f>
        <v>0</v>
      </c>
      <c r="AA69" s="54">
        <f>IF($D69="","",ROUNDUP(SUMIFS('Data Trucks'!Q$5:Q$184,'Data Trucks'!$B$5:$B$184,$C69,'Data Trucks'!$C$5:$C$184,$F69,'Data Trucks'!$D$5:$D$184,$G69,'Data Trucks'!$G$5:$G$184,VLOOKUP($H69,'Data Trucks'!$B$210:$C$216,2,FALSE))/1000,3)*$V$2)</f>
        <v>0</v>
      </c>
      <c r="AB69" s="54">
        <f>IF($D69="","",ROUNDUP(SUMIFS('Data Trucks'!R$5:R$184,'Data Trucks'!$B$5:$B$184,$C69,'Data Trucks'!$C$5:$C$184,$F69,'Data Trucks'!$D$5:$D$184,$G69,'Data Trucks'!$G$5:$G$184,VLOOKUP($H69,'Data Trucks'!$B$210:$C$216,2,FALSE))/1000,3)*$V$2)</f>
        <v>0</v>
      </c>
      <c r="AC69" s="54">
        <f>IF($D69="","",ROUNDUP(SUMIFS('Data Trucks'!S$5:S$184,'Data Trucks'!$B$5:$B$184,$C69,'Data Trucks'!$C$5:$C$184,$F69,'Data Trucks'!$D$5:$D$184,$G69,'Data Trucks'!$G$5:$G$184,VLOOKUP($H69,'Data Trucks'!$B$210:$C$216,2,FALSE))/1000,3)*$V$2)</f>
        <v>0</v>
      </c>
      <c r="AD69" s="54">
        <f>IF($D69="","",ROUNDUP(SUMIFS('Data Trucks'!T$5:T$184,'Data Trucks'!$B$5:$B$184,$C69,'Data Trucks'!$C$5:$C$184,$F69,'Data Trucks'!$D$5:$D$184,$G69,'Data Trucks'!$G$5:$G$184,VLOOKUP($H69,'Data Trucks'!$B$210:$C$216,2,FALSE))/1000,3)*$V$2)</f>
        <v>0</v>
      </c>
      <c r="AE69" s="54">
        <f>IF($D69="","",ROUNDUP(SUMIFS('Data Trucks'!U$5:U$184,'Data Trucks'!$B$5:$B$184,$C69,'Data Trucks'!$C$5:$C$184,$F69,'Data Trucks'!$D$5:$D$184,$G69,'Data Trucks'!$G$5:$G$184,VLOOKUP($H69,'Data Trucks'!$B$210:$C$216,2,FALSE))/1000,3)*$V$2)</f>
        <v>0</v>
      </c>
      <c r="AF69" s="369">
        <f>Sources!$C$37/7.45</f>
        <v>0.41879194630872485</v>
      </c>
      <c r="AH69" s="51">
        <f t="shared" ref="AH69" si="313">W69*R69*K69*L69*U69</f>
        <v>0</v>
      </c>
      <c r="AI69" s="51">
        <f t="shared" ref="AI69" si="314">X69*S69*K69*M69*U69</f>
        <v>0</v>
      </c>
      <c r="AJ69" s="51">
        <f t="shared" ref="AJ69" si="315">Y69*T69*K69*N69*U69</f>
        <v>0</v>
      </c>
      <c r="AK69" s="26">
        <f t="shared" ref="AK69" si="316">(AH69/L69)/O69</f>
        <v>0</v>
      </c>
    </row>
    <row r="70" spans="1:37">
      <c r="A70" s="1">
        <f t="shared" si="168"/>
        <v>2</v>
      </c>
      <c r="C70" s="1" t="str">
        <f>HLOOKUP("Name",Intro!$H$7:$H$17,1+A70)</f>
        <v>DE2</v>
      </c>
      <c r="D70" s="26" t="str">
        <f t="shared" si="193"/>
        <v/>
      </c>
      <c r="E70" s="1" t="str">
        <f t="shared" si="1"/>
        <v/>
      </c>
      <c r="F70" s="1" t="str">
        <f t="shared" ref="F70" si="317">F30</f>
        <v>Light</v>
      </c>
      <c r="G70" s="1" t="str">
        <f t="shared" ref="G70" si="318">G30</f>
        <v>Long</v>
      </c>
      <c r="I70" s="26" t="str">
        <f>Commodities!$D$22</f>
        <v>TFTRR</v>
      </c>
      <c r="J70" s="26" t="s">
        <v>569</v>
      </c>
      <c r="K70" s="367"/>
      <c r="L70" s="368" t="str">
        <f>IF($H70="","",'Data Trucks'!$AW$213)</f>
        <v/>
      </c>
      <c r="M70" s="368" t="str">
        <f>IF($H70="","",'Data Trucks'!$AW$213)</f>
        <v/>
      </c>
      <c r="N70" s="368" t="str">
        <f>IF($H70="","",'Data Trucks'!$AW$213)</f>
        <v/>
      </c>
      <c r="O70" s="58">
        <f t="shared" ref="O70:Q70" si="319">O69</f>
        <v>111.82229648008507</v>
      </c>
      <c r="P70" s="58">
        <f t="shared" si="319"/>
        <v>111.82229648008507</v>
      </c>
      <c r="Q70" s="58">
        <f t="shared" si="319"/>
        <v>111.82229648008507</v>
      </c>
      <c r="R70" s="51" t="str">
        <f>IF($D70="","",'Data Trucks'!$BB$213)</f>
        <v/>
      </c>
      <c r="S70" s="51" t="str">
        <f>IF($D70="","",'Data Trucks'!$BC$213)</f>
        <v/>
      </c>
      <c r="T70" s="51" t="str">
        <f>IF($D70="","",'Data Trucks'!$BD$213)</f>
        <v/>
      </c>
      <c r="U70" s="57">
        <f>'Data Trucks'!$AT$219</f>
        <v>0.2</v>
      </c>
      <c r="V70" s="51">
        <v>5</v>
      </c>
      <c r="W70" s="54" t="str">
        <f>IF($D70="","",ROUNDUP(SUMIFS('Data Trucks'!M$5:M$184,'Data Trucks'!$B$5:$B$184,$C70,'Data Trucks'!$C$5:$C$184,$F70,'Data Trucks'!$D$5:$D$184,$G70,'Data Trucks'!$G$5:$G$184,VLOOKUP($H70,'Data Trucks'!$B$210:$C$216,2,FALSE))/1000,3)*$V$2)</f>
        <v/>
      </c>
      <c r="X70" s="54" t="str">
        <f>IF($D70="","",ROUNDUP(SUMIFS('Data Trucks'!N$5:N$184,'Data Trucks'!$B$5:$B$184,$C70,'Data Trucks'!$C$5:$C$184,$F70,'Data Trucks'!$D$5:$D$184,$G70,'Data Trucks'!$G$5:$G$184,VLOOKUP($H70,'Data Trucks'!$B$210:$C$216,2,FALSE))/1000,3)*$V$2)</f>
        <v/>
      </c>
      <c r="Y70" s="54" t="str">
        <f>IF($D70="","",ROUNDUP(SUMIFS('Data Trucks'!O$5:O$184,'Data Trucks'!$B$5:$B$184,$C70,'Data Trucks'!$C$5:$C$184,$F70,'Data Trucks'!$D$5:$D$184,$G70,'Data Trucks'!$G$5:$G$184,VLOOKUP($H70,'Data Trucks'!$B$210:$C$216,2,FALSE))/1000,3)*$V$2)</f>
        <v/>
      </c>
      <c r="Z70" s="54" t="str">
        <f>IF($D70="","",ROUNDUP(SUMIFS('Data Trucks'!P$5:P$184,'Data Trucks'!$B$5:$B$184,$C70,'Data Trucks'!$C$5:$C$184,$F70,'Data Trucks'!$D$5:$D$184,$G70,'Data Trucks'!$G$5:$G$184,VLOOKUP($H70,'Data Trucks'!$B$210:$C$216,2,FALSE))/1000,3)*$V$2)</f>
        <v/>
      </c>
      <c r="AA70" s="54" t="str">
        <f>IF($D70="","",ROUNDUP(SUMIFS('Data Trucks'!Q$5:Q$184,'Data Trucks'!$B$5:$B$184,$C70,'Data Trucks'!$C$5:$C$184,$F70,'Data Trucks'!$D$5:$D$184,$G70,'Data Trucks'!$G$5:$G$184,VLOOKUP($H70,'Data Trucks'!$B$210:$C$216,2,FALSE))/1000,3)*$V$2)</f>
        <v/>
      </c>
      <c r="AB70" s="54" t="str">
        <f>IF($D70="","",ROUNDUP(SUMIFS('Data Trucks'!R$5:R$184,'Data Trucks'!$B$5:$B$184,$C70,'Data Trucks'!$C$5:$C$184,$F70,'Data Trucks'!$D$5:$D$184,$G70,'Data Trucks'!$G$5:$G$184,VLOOKUP($H70,'Data Trucks'!$B$210:$C$216,2,FALSE))/1000,3)*$V$2)</f>
        <v/>
      </c>
      <c r="AC70" s="54" t="str">
        <f>IF($D70="","",ROUNDUP(SUMIFS('Data Trucks'!S$5:S$184,'Data Trucks'!$B$5:$B$184,$C70,'Data Trucks'!$C$5:$C$184,$F70,'Data Trucks'!$D$5:$D$184,$G70,'Data Trucks'!$G$5:$G$184,VLOOKUP($H70,'Data Trucks'!$B$210:$C$216,2,FALSE))/1000,3)*$V$2)</f>
        <v/>
      </c>
      <c r="AD70" s="54" t="str">
        <f>IF($D70="","",ROUNDUP(SUMIFS('Data Trucks'!T$5:T$184,'Data Trucks'!$B$5:$B$184,$C70,'Data Trucks'!$C$5:$C$184,$F70,'Data Trucks'!$D$5:$D$184,$G70,'Data Trucks'!$G$5:$G$184,VLOOKUP($H70,'Data Trucks'!$B$210:$C$216,2,FALSE))/1000,3)*$V$2)</f>
        <v/>
      </c>
      <c r="AE70" s="54" t="str">
        <f>IF($D70="","",ROUNDUP(SUMIFS('Data Trucks'!U$5:U$184,'Data Trucks'!$B$5:$B$184,$C70,'Data Trucks'!$C$5:$C$184,$F70,'Data Trucks'!$D$5:$D$184,$G70,'Data Trucks'!$G$5:$G$184,VLOOKUP($H70,'Data Trucks'!$B$210:$C$216,2,FALSE))/1000,3)*$V$2)</f>
        <v/>
      </c>
      <c r="AF70" s="48"/>
      <c r="AH70" s="51">
        <f t="shared" ref="AH70" si="320">W69*R69*K69*L69*U70</f>
        <v>0</v>
      </c>
      <c r="AI70" s="51">
        <f t="shared" ref="AI70" si="321">X69*S69*K69*M69*U70</f>
        <v>0</v>
      </c>
      <c r="AJ70" s="51">
        <f t="shared" ref="AJ70" si="322">Y69*T69*K69*N69*U70</f>
        <v>0</v>
      </c>
      <c r="AK70" s="26">
        <f t="shared" ref="AK70" si="323">(AH70/L69)/O70</f>
        <v>0</v>
      </c>
    </row>
    <row r="71" spans="1:37">
      <c r="A71" s="1">
        <f t="shared" si="168"/>
        <v>2</v>
      </c>
      <c r="C71" s="1" t="str">
        <f>HLOOKUP("Name",Intro!$H$7:$H$17,1+A71)</f>
        <v>DE2</v>
      </c>
      <c r="D71" s="26" t="str">
        <f t="shared" si="193"/>
        <v>TFTRLLLPE</v>
      </c>
      <c r="E71" s="1" t="str">
        <f t="shared" si="1"/>
        <v>Transport Freight Trucks - TRALPG Light Long - Existing</v>
      </c>
      <c r="F71" s="1" t="str">
        <f t="shared" ref="F71" si="324">F31</f>
        <v>Light</v>
      </c>
      <c r="G71" s="1" t="str">
        <f t="shared" ref="G71" si="325">G31</f>
        <v>Long</v>
      </c>
      <c r="H71" s="1" t="str">
        <f>H61</f>
        <v>TRALPG</v>
      </c>
      <c r="I71" s="26" t="str">
        <f>Commodities!$D$21</f>
        <v>TFTRU</v>
      </c>
      <c r="J71" s="26" t="s">
        <v>569</v>
      </c>
      <c r="K71" s="367">
        <v>1E-3</v>
      </c>
      <c r="L71" s="368">
        <f>IF($H71="","",'Data Trucks'!$AW$213)</f>
        <v>4.6000000000000005</v>
      </c>
      <c r="M71" s="368">
        <f>IF($H71="","",'Data Trucks'!$AW$213)</f>
        <v>4.6000000000000005</v>
      </c>
      <c r="N71" s="368">
        <f>IF($H71="","",'Data Trucks'!$AW$213)</f>
        <v>4.6000000000000005</v>
      </c>
      <c r="O71" s="58">
        <f>SUMIFS('Data Trucks'!$L$5:$L$204,'Data Trucks'!$B$5:$B$204,$C71,'Data Trucks'!$C$5:$C$204,$F71,'Data Trucks'!$D$5:$D$204,$G71,'Data Trucks'!$G$5:$G$204,VLOOKUP($H71,'Data Trucks'!$B$210:$C$216,2,FALSE))*INDEX(Intro!$I$25:$K$32,MATCH(VLOOKUP($H71,'Data Trucks'!$B$210:$C$216,2,FALSE),Intro!$H$25:$H$32,0),MATCH(RIGHT(O$5,4),Intro!$I$24:$K$24,0))</f>
        <v>111.82229648008507</v>
      </c>
      <c r="P71" s="58">
        <f>SUMIFS('Data Trucks'!$L$5:$L$204,'Data Trucks'!$B$5:$B$204,$C71,'Data Trucks'!$C$5:$C$204,$F71,'Data Trucks'!$D$5:$D$204,$G71,'Data Trucks'!$G$5:$G$204,VLOOKUP($H71,'Data Trucks'!$B$210:$C$216,2,FALSE))*INDEX(Intro!$I$25:$K$32,MATCH(VLOOKUP($H71,'Data Trucks'!$B$210:$C$216,2,FALSE),Intro!$H$25:$H$32,0),MATCH(RIGHT(P$5,4),Intro!$I$24:$K$24,0))</f>
        <v>111.82229648008507</v>
      </c>
      <c r="Q71" s="58">
        <f>SUMIFS('Data Trucks'!$L$5:$L$204,'Data Trucks'!$B$5:$B$204,$C71,'Data Trucks'!$C$5:$C$204,$F71,'Data Trucks'!$D$5:$D$204,$G71,'Data Trucks'!$G$5:$G$204,VLOOKUP($H71,'Data Trucks'!$B$210:$C$216,2,FALSE))*INDEX(Intro!$I$25:$K$32,MATCH(VLOOKUP($H71,'Data Trucks'!$B$210:$C$216,2,FALSE),Intro!$H$25:$H$32,0),MATCH(RIGHT(Q$5,4),Intro!$I$24:$K$24,0))</f>
        <v>111.82229648008507</v>
      </c>
      <c r="R71" s="51">
        <f>IF($D71="","",'Data Trucks'!$BB$213)</f>
        <v>345928.18234951829</v>
      </c>
      <c r="S71" s="51">
        <f>IF($D71="","",'Data Trucks'!$BC$213)</f>
        <v>292678.0355490786</v>
      </c>
      <c r="T71" s="51">
        <f>IF($D71="","",'Data Trucks'!$BD$213)</f>
        <v>26124.358187069873</v>
      </c>
      <c r="U71" s="57">
        <f>'Data Trucks'!$AT$218</f>
        <v>0.8</v>
      </c>
      <c r="V71" s="51">
        <v>5</v>
      </c>
      <c r="W71" s="54">
        <f>IF($D71="","",ROUNDUP(SUMIFS('Data Trucks'!M$5:M$184,'Data Trucks'!$B$5:$B$184,$C71,'Data Trucks'!$C$5:$C$184,$F71,'Data Trucks'!$D$5:$D$184,$G71,'Data Trucks'!$G$5:$G$184,VLOOKUP($H71,'Data Trucks'!$B$210:$C$216,2,FALSE))/1000,3)*$V$2)</f>
        <v>0</v>
      </c>
      <c r="X71" s="54">
        <f>IF($D71="","",ROUNDUP(SUMIFS('Data Trucks'!N$5:N$184,'Data Trucks'!$B$5:$B$184,$C71,'Data Trucks'!$C$5:$C$184,$F71,'Data Trucks'!$D$5:$D$184,$G71,'Data Trucks'!$G$5:$G$184,VLOOKUP($H71,'Data Trucks'!$B$210:$C$216,2,FALSE))/1000,3)*$V$2)</f>
        <v>0</v>
      </c>
      <c r="Y71" s="54">
        <f>IF($D71="","",ROUNDUP(SUMIFS('Data Trucks'!O$5:O$184,'Data Trucks'!$B$5:$B$184,$C71,'Data Trucks'!$C$5:$C$184,$F71,'Data Trucks'!$D$5:$D$184,$G71,'Data Trucks'!$G$5:$G$184,VLOOKUP($H71,'Data Trucks'!$B$210:$C$216,2,FALSE))/1000,3)*$V$2)</f>
        <v>0</v>
      </c>
      <c r="Z71" s="54">
        <f>IF($D71="","",ROUNDUP(SUMIFS('Data Trucks'!P$5:P$184,'Data Trucks'!$B$5:$B$184,$C71,'Data Trucks'!$C$5:$C$184,$F71,'Data Trucks'!$D$5:$D$184,$G71,'Data Trucks'!$G$5:$G$184,VLOOKUP($H71,'Data Trucks'!$B$210:$C$216,2,FALSE))/1000,3)*$V$2)</f>
        <v>0</v>
      </c>
      <c r="AA71" s="54">
        <f>IF($D71="","",ROUNDUP(SUMIFS('Data Trucks'!Q$5:Q$184,'Data Trucks'!$B$5:$B$184,$C71,'Data Trucks'!$C$5:$C$184,$F71,'Data Trucks'!$D$5:$D$184,$G71,'Data Trucks'!$G$5:$G$184,VLOOKUP($H71,'Data Trucks'!$B$210:$C$216,2,FALSE))/1000,3)*$V$2)</f>
        <v>0</v>
      </c>
      <c r="AB71" s="54">
        <f>IF($D71="","",ROUNDUP(SUMIFS('Data Trucks'!R$5:R$184,'Data Trucks'!$B$5:$B$184,$C71,'Data Trucks'!$C$5:$C$184,$F71,'Data Trucks'!$D$5:$D$184,$G71,'Data Trucks'!$G$5:$G$184,VLOOKUP($H71,'Data Trucks'!$B$210:$C$216,2,FALSE))/1000,3)*$V$2)</f>
        <v>0</v>
      </c>
      <c r="AC71" s="54">
        <f>IF($D71="","",ROUNDUP(SUMIFS('Data Trucks'!S$5:S$184,'Data Trucks'!$B$5:$B$184,$C71,'Data Trucks'!$C$5:$C$184,$F71,'Data Trucks'!$D$5:$D$184,$G71,'Data Trucks'!$G$5:$G$184,VLOOKUP($H71,'Data Trucks'!$B$210:$C$216,2,FALSE))/1000,3)*$V$2)</f>
        <v>0</v>
      </c>
      <c r="AD71" s="54">
        <f>IF($D71="","",ROUNDUP(SUMIFS('Data Trucks'!T$5:T$184,'Data Trucks'!$B$5:$B$184,$C71,'Data Trucks'!$C$5:$C$184,$F71,'Data Trucks'!$D$5:$D$184,$G71,'Data Trucks'!$G$5:$G$184,VLOOKUP($H71,'Data Trucks'!$B$210:$C$216,2,FALSE))/1000,3)*$V$2)</f>
        <v>0</v>
      </c>
      <c r="AE71" s="54">
        <f>IF($D71="","",ROUNDUP(SUMIFS('Data Trucks'!U$5:U$184,'Data Trucks'!$B$5:$B$184,$C71,'Data Trucks'!$C$5:$C$184,$F71,'Data Trucks'!$D$5:$D$184,$G71,'Data Trucks'!$G$5:$G$184,VLOOKUP($H71,'Data Trucks'!$B$210:$C$216,2,FALSE))/1000,3)*$V$2)</f>
        <v>0</v>
      </c>
      <c r="AF71" s="369">
        <f>Sources!$C$37/7.45</f>
        <v>0.41879194630872485</v>
      </c>
      <c r="AH71" s="51">
        <f t="shared" ref="AH71" si="326">W71*R71*K71*L71*U71</f>
        <v>0</v>
      </c>
      <c r="AI71" s="51">
        <f t="shared" ref="AI71" si="327">X71*S71*K71*M71*U71</f>
        <v>0</v>
      </c>
      <c r="AJ71" s="51">
        <f t="shared" ref="AJ71" si="328">Y71*T71*K71*N71*U71</f>
        <v>0</v>
      </c>
      <c r="AK71" s="26">
        <f t="shared" ref="AK71" si="329">(AH71/L71)/O71</f>
        <v>0</v>
      </c>
    </row>
    <row r="72" spans="1:37">
      <c r="A72" s="1">
        <f t="shared" si="168"/>
        <v>2</v>
      </c>
      <c r="C72" s="1" t="str">
        <f>HLOOKUP("Name",Intro!$H$7:$H$17,1+A72)</f>
        <v>DE2</v>
      </c>
      <c r="D72" s="26" t="str">
        <f t="shared" si="193"/>
        <v/>
      </c>
      <c r="E72" s="1" t="str">
        <f t="shared" ref="E72:E126" si="330">IF(K72="","","Transport Freight Trucks - "&amp;H72&amp;" "&amp;F72&amp;" "&amp;G72&amp;" - Existing")</f>
        <v/>
      </c>
      <c r="F72" s="1" t="str">
        <f t="shared" ref="F72" si="331">F32</f>
        <v>Light</v>
      </c>
      <c r="G72" s="1" t="str">
        <f t="shared" ref="G72" si="332">G32</f>
        <v>Long</v>
      </c>
      <c r="I72" s="26" t="str">
        <f>Commodities!$D$22</f>
        <v>TFTRR</v>
      </c>
      <c r="J72" s="26" t="s">
        <v>569</v>
      </c>
      <c r="K72" s="367"/>
      <c r="L72" s="368" t="str">
        <f>IF($H72="","",'Data Trucks'!$AW$213)</f>
        <v/>
      </c>
      <c r="M72" s="368" t="str">
        <f>IF($H72="","",'Data Trucks'!$AW$213)</f>
        <v/>
      </c>
      <c r="N72" s="368" t="str">
        <f>IF($H72="","",'Data Trucks'!$AW$213)</f>
        <v/>
      </c>
      <c r="O72" s="58">
        <f t="shared" ref="O72:Q72" si="333">O71</f>
        <v>111.82229648008507</v>
      </c>
      <c r="P72" s="58">
        <f t="shared" si="333"/>
        <v>111.82229648008507</v>
      </c>
      <c r="Q72" s="58">
        <f t="shared" si="333"/>
        <v>111.82229648008507</v>
      </c>
      <c r="R72" s="51" t="str">
        <f>IF($D72="","",'Data Trucks'!$BB$213)</f>
        <v/>
      </c>
      <c r="S72" s="51" t="str">
        <f>IF($D72="","",'Data Trucks'!$BC$213)</f>
        <v/>
      </c>
      <c r="T72" s="51" t="str">
        <f>IF($D72="","",'Data Trucks'!$BD$213)</f>
        <v/>
      </c>
      <c r="U72" s="57">
        <f>'Data Trucks'!$AT$219</f>
        <v>0.2</v>
      </c>
      <c r="V72" s="51">
        <v>5</v>
      </c>
      <c r="W72" s="54" t="str">
        <f>IF($D72="","",ROUNDUP(SUMIFS('Data Trucks'!M$5:M$184,'Data Trucks'!$B$5:$B$184,$C72,'Data Trucks'!$C$5:$C$184,$F72,'Data Trucks'!$D$5:$D$184,$G72,'Data Trucks'!$G$5:$G$184,VLOOKUP($H72,'Data Trucks'!$B$210:$C$216,2,FALSE))/1000,3)*$V$2)</f>
        <v/>
      </c>
      <c r="X72" s="54" t="str">
        <f>IF($D72="","",ROUNDUP(SUMIFS('Data Trucks'!N$5:N$184,'Data Trucks'!$B$5:$B$184,$C72,'Data Trucks'!$C$5:$C$184,$F72,'Data Trucks'!$D$5:$D$184,$G72,'Data Trucks'!$G$5:$G$184,VLOOKUP($H72,'Data Trucks'!$B$210:$C$216,2,FALSE))/1000,3)*$V$2)</f>
        <v/>
      </c>
      <c r="Y72" s="54" t="str">
        <f>IF($D72="","",ROUNDUP(SUMIFS('Data Trucks'!O$5:O$184,'Data Trucks'!$B$5:$B$184,$C72,'Data Trucks'!$C$5:$C$184,$F72,'Data Trucks'!$D$5:$D$184,$G72,'Data Trucks'!$G$5:$G$184,VLOOKUP($H72,'Data Trucks'!$B$210:$C$216,2,FALSE))/1000,3)*$V$2)</f>
        <v/>
      </c>
      <c r="Z72" s="54" t="str">
        <f>IF($D72="","",ROUNDUP(SUMIFS('Data Trucks'!P$5:P$184,'Data Trucks'!$B$5:$B$184,$C72,'Data Trucks'!$C$5:$C$184,$F72,'Data Trucks'!$D$5:$D$184,$G72,'Data Trucks'!$G$5:$G$184,VLOOKUP($H72,'Data Trucks'!$B$210:$C$216,2,FALSE))/1000,3)*$V$2)</f>
        <v/>
      </c>
      <c r="AA72" s="54" t="str">
        <f>IF($D72="","",ROUNDUP(SUMIFS('Data Trucks'!Q$5:Q$184,'Data Trucks'!$B$5:$B$184,$C72,'Data Trucks'!$C$5:$C$184,$F72,'Data Trucks'!$D$5:$D$184,$G72,'Data Trucks'!$G$5:$G$184,VLOOKUP($H72,'Data Trucks'!$B$210:$C$216,2,FALSE))/1000,3)*$V$2)</f>
        <v/>
      </c>
      <c r="AB72" s="54" t="str">
        <f>IF($D72="","",ROUNDUP(SUMIFS('Data Trucks'!R$5:R$184,'Data Trucks'!$B$5:$B$184,$C72,'Data Trucks'!$C$5:$C$184,$F72,'Data Trucks'!$D$5:$D$184,$G72,'Data Trucks'!$G$5:$G$184,VLOOKUP($H72,'Data Trucks'!$B$210:$C$216,2,FALSE))/1000,3)*$V$2)</f>
        <v/>
      </c>
      <c r="AC72" s="54" t="str">
        <f>IF($D72="","",ROUNDUP(SUMIFS('Data Trucks'!S$5:S$184,'Data Trucks'!$B$5:$B$184,$C72,'Data Trucks'!$C$5:$C$184,$F72,'Data Trucks'!$D$5:$D$184,$G72,'Data Trucks'!$G$5:$G$184,VLOOKUP($H72,'Data Trucks'!$B$210:$C$216,2,FALSE))/1000,3)*$V$2)</f>
        <v/>
      </c>
      <c r="AD72" s="54" t="str">
        <f>IF($D72="","",ROUNDUP(SUMIFS('Data Trucks'!T$5:T$184,'Data Trucks'!$B$5:$B$184,$C72,'Data Trucks'!$C$5:$C$184,$F72,'Data Trucks'!$D$5:$D$184,$G72,'Data Trucks'!$G$5:$G$184,VLOOKUP($H72,'Data Trucks'!$B$210:$C$216,2,FALSE))/1000,3)*$V$2)</f>
        <v/>
      </c>
      <c r="AE72" s="54" t="str">
        <f>IF($D72="","",ROUNDUP(SUMIFS('Data Trucks'!U$5:U$184,'Data Trucks'!$B$5:$B$184,$C72,'Data Trucks'!$C$5:$C$184,$F72,'Data Trucks'!$D$5:$D$184,$G72,'Data Trucks'!$G$5:$G$184,VLOOKUP($H72,'Data Trucks'!$B$210:$C$216,2,FALSE))/1000,3)*$V$2)</f>
        <v/>
      </c>
      <c r="AF72" s="48"/>
      <c r="AH72" s="51">
        <f t="shared" ref="AH72" si="334">W71*R71*K71*L71*U72</f>
        <v>0</v>
      </c>
      <c r="AI72" s="51">
        <f t="shared" ref="AI72" si="335">X71*S71*K71*M71*U72</f>
        <v>0</v>
      </c>
      <c r="AJ72" s="51">
        <f t="shared" ref="AJ72" si="336">Y71*T71*K71*N71*U72</f>
        <v>0</v>
      </c>
      <c r="AK72" s="26">
        <f t="shared" ref="AK72" si="337">(AH72/L71)/O72</f>
        <v>0</v>
      </c>
    </row>
    <row r="73" spans="1:37">
      <c r="A73" s="1">
        <f t="shared" si="168"/>
        <v>2</v>
      </c>
      <c r="C73" s="1" t="str">
        <f>HLOOKUP("Name",Intro!$H$7:$H$17,1+A73)</f>
        <v>DE2</v>
      </c>
      <c r="D73" s="26" t="str">
        <f t="shared" si="193"/>
        <v>TFTRLLNGE</v>
      </c>
      <c r="E73" s="1" t="str">
        <f t="shared" si="330"/>
        <v>Transport Freight Trucks - TRANGBL1 Light Long - Existing</v>
      </c>
      <c r="F73" s="1" t="str">
        <f t="shared" ref="F73" si="338">F33</f>
        <v>Light</v>
      </c>
      <c r="G73" s="1" t="str">
        <f t="shared" ref="G73" si="339">G33</f>
        <v>Long</v>
      </c>
      <c r="H73" s="1" t="str">
        <f>H63</f>
        <v>TRANGBL1</v>
      </c>
      <c r="I73" s="26" t="str">
        <f>Commodities!$D$21</f>
        <v>TFTRU</v>
      </c>
      <c r="J73" s="26" t="s">
        <v>569</v>
      </c>
      <c r="K73" s="367">
        <v>1E-3</v>
      </c>
      <c r="L73" s="368">
        <f>IF($H73="","",'Data Trucks'!$AW$213)</f>
        <v>4.6000000000000005</v>
      </c>
      <c r="M73" s="368">
        <f>IF($H73="","",'Data Trucks'!$AW$213)</f>
        <v>4.6000000000000005</v>
      </c>
      <c r="N73" s="368">
        <f>IF($H73="","",'Data Trucks'!$AW$213)</f>
        <v>4.6000000000000005</v>
      </c>
      <c r="O73" s="58">
        <f>SUMIFS('Data Trucks'!$L$5:$L$204,'Data Trucks'!$B$5:$B$204,$C73,'Data Trucks'!$C$5:$C$204,$F73,'Data Trucks'!$D$5:$D$204,$G73,'Data Trucks'!$G$5:$G$204,VLOOKUP($H73,'Data Trucks'!$B$210:$C$216,2,FALSE))*INDEX(Intro!$I$25:$K$32,MATCH(VLOOKUP($H73,'Data Trucks'!$B$210:$C$216,2,FALSE),Intro!$H$25:$H$32,0),MATCH(RIGHT(O$5,4),Intro!$I$24:$K$24,0))</f>
        <v>111.82229648008507</v>
      </c>
      <c r="P73" s="58">
        <f>SUMIFS('Data Trucks'!$L$5:$L$204,'Data Trucks'!$B$5:$B$204,$C73,'Data Trucks'!$C$5:$C$204,$F73,'Data Trucks'!$D$5:$D$204,$G73,'Data Trucks'!$G$5:$G$204,VLOOKUP($H73,'Data Trucks'!$B$210:$C$216,2,FALSE))*INDEX(Intro!$I$25:$K$32,MATCH(VLOOKUP($H73,'Data Trucks'!$B$210:$C$216,2,FALSE),Intro!$H$25:$H$32,0),MATCH(RIGHT(P$5,4),Intro!$I$24:$K$24,0))</f>
        <v>111.82229648008507</v>
      </c>
      <c r="Q73" s="58">
        <f>SUMIFS('Data Trucks'!$L$5:$L$204,'Data Trucks'!$B$5:$B$204,$C73,'Data Trucks'!$C$5:$C$204,$F73,'Data Trucks'!$D$5:$D$204,$G73,'Data Trucks'!$G$5:$G$204,VLOOKUP($H73,'Data Trucks'!$B$210:$C$216,2,FALSE))*INDEX(Intro!$I$25:$K$32,MATCH(VLOOKUP($H73,'Data Trucks'!$B$210:$C$216,2,FALSE),Intro!$H$25:$H$32,0),MATCH(RIGHT(Q$5,4),Intro!$I$24:$K$24,0))</f>
        <v>111.82229648008507</v>
      </c>
      <c r="R73" s="51">
        <f>IF($D73="","",'Data Trucks'!$BB$213)</f>
        <v>345928.18234951829</v>
      </c>
      <c r="S73" s="51">
        <f>IF($D73="","",'Data Trucks'!$BC$213)</f>
        <v>292678.0355490786</v>
      </c>
      <c r="T73" s="51">
        <f>IF($D73="","",'Data Trucks'!$BD$213)</f>
        <v>26124.358187069873</v>
      </c>
      <c r="U73" s="57">
        <f>'Data Trucks'!$AT$218</f>
        <v>0.8</v>
      </c>
      <c r="V73" s="51">
        <v>5</v>
      </c>
      <c r="W73" s="54">
        <f>IF($D73="","",ROUNDUP(SUMIFS('Data Trucks'!M$5:M$184,'Data Trucks'!$B$5:$B$184,$C73,'Data Trucks'!$C$5:$C$184,$F73,'Data Trucks'!$D$5:$D$184,$G73,'Data Trucks'!$G$5:$G$184,VLOOKUP($H73,'Data Trucks'!$B$210:$C$216,2,FALSE))/1000,3)*$V$2)</f>
        <v>0</v>
      </c>
      <c r="X73" s="54">
        <f>IF($D73="","",ROUNDUP(SUMIFS('Data Trucks'!N$5:N$184,'Data Trucks'!$B$5:$B$184,$C73,'Data Trucks'!$C$5:$C$184,$F73,'Data Trucks'!$D$5:$D$184,$G73,'Data Trucks'!$G$5:$G$184,VLOOKUP($H73,'Data Trucks'!$B$210:$C$216,2,FALSE))/1000,3)*$V$2)</f>
        <v>0</v>
      </c>
      <c r="Y73" s="54">
        <f>IF($D73="","",ROUNDUP(SUMIFS('Data Trucks'!O$5:O$184,'Data Trucks'!$B$5:$B$184,$C73,'Data Trucks'!$C$5:$C$184,$F73,'Data Trucks'!$D$5:$D$184,$G73,'Data Trucks'!$G$5:$G$184,VLOOKUP($H73,'Data Trucks'!$B$210:$C$216,2,FALSE))/1000,3)*$V$2)</f>
        <v>0</v>
      </c>
      <c r="Z73" s="54">
        <f>IF($D73="","",ROUNDUP(SUMIFS('Data Trucks'!P$5:P$184,'Data Trucks'!$B$5:$B$184,$C73,'Data Trucks'!$C$5:$C$184,$F73,'Data Trucks'!$D$5:$D$184,$G73,'Data Trucks'!$G$5:$G$184,VLOOKUP($H73,'Data Trucks'!$B$210:$C$216,2,FALSE))/1000,3)*$V$2)</f>
        <v>0</v>
      </c>
      <c r="AA73" s="54">
        <f>IF($D73="","",ROUNDUP(SUMIFS('Data Trucks'!Q$5:Q$184,'Data Trucks'!$B$5:$B$184,$C73,'Data Trucks'!$C$5:$C$184,$F73,'Data Trucks'!$D$5:$D$184,$G73,'Data Trucks'!$G$5:$G$184,VLOOKUP($H73,'Data Trucks'!$B$210:$C$216,2,FALSE))/1000,3)*$V$2)</f>
        <v>0</v>
      </c>
      <c r="AB73" s="54">
        <f>IF($D73="","",ROUNDUP(SUMIFS('Data Trucks'!R$5:R$184,'Data Trucks'!$B$5:$B$184,$C73,'Data Trucks'!$C$5:$C$184,$F73,'Data Trucks'!$D$5:$D$184,$G73,'Data Trucks'!$G$5:$G$184,VLOOKUP($H73,'Data Trucks'!$B$210:$C$216,2,FALSE))/1000,3)*$V$2)</f>
        <v>0</v>
      </c>
      <c r="AC73" s="54">
        <f>IF($D73="","",ROUNDUP(SUMIFS('Data Trucks'!S$5:S$184,'Data Trucks'!$B$5:$B$184,$C73,'Data Trucks'!$C$5:$C$184,$F73,'Data Trucks'!$D$5:$D$184,$G73,'Data Trucks'!$G$5:$G$184,VLOOKUP($H73,'Data Trucks'!$B$210:$C$216,2,FALSE))/1000,3)*$V$2)</f>
        <v>0</v>
      </c>
      <c r="AD73" s="54">
        <f>IF($D73="","",ROUNDUP(SUMIFS('Data Trucks'!T$5:T$184,'Data Trucks'!$B$5:$B$184,$C73,'Data Trucks'!$C$5:$C$184,$F73,'Data Trucks'!$D$5:$D$184,$G73,'Data Trucks'!$G$5:$G$184,VLOOKUP($H73,'Data Trucks'!$B$210:$C$216,2,FALSE))/1000,3)*$V$2)</f>
        <v>0</v>
      </c>
      <c r="AE73" s="54">
        <f>IF($D73="","",ROUNDUP(SUMIFS('Data Trucks'!U$5:U$184,'Data Trucks'!$B$5:$B$184,$C73,'Data Trucks'!$C$5:$C$184,$F73,'Data Trucks'!$D$5:$D$184,$G73,'Data Trucks'!$G$5:$G$184,VLOOKUP($H73,'Data Trucks'!$B$210:$C$216,2,FALSE))/1000,3)*$V$2)</f>
        <v>0</v>
      </c>
      <c r="AF73" s="369">
        <f>Sources!$C$37/7.45</f>
        <v>0.41879194630872485</v>
      </c>
      <c r="AH73" s="51">
        <f t="shared" ref="AH73" si="340">W73*R73*K73*L73*U73</f>
        <v>0</v>
      </c>
      <c r="AI73" s="51">
        <f t="shared" ref="AI73" si="341">X73*S73*K73*M73*U73</f>
        <v>0</v>
      </c>
      <c r="AJ73" s="51">
        <f t="shared" ref="AJ73" si="342">Y73*T73*K73*N73*U73</f>
        <v>0</v>
      </c>
      <c r="AK73" s="26">
        <f t="shared" ref="AK73" si="343">(AH73/L73)/O73</f>
        <v>0</v>
      </c>
    </row>
    <row r="74" spans="1:37">
      <c r="A74" s="1">
        <f t="shared" si="168"/>
        <v>2</v>
      </c>
      <c r="C74" s="1" t="str">
        <f>HLOOKUP("Name",Intro!$H$7:$H$17,1+A74)</f>
        <v>DE2</v>
      </c>
      <c r="D74" s="26" t="str">
        <f t="shared" si="193"/>
        <v/>
      </c>
      <c r="E74" s="1" t="str">
        <f t="shared" si="330"/>
        <v/>
      </c>
      <c r="F74" s="1" t="str">
        <f t="shared" ref="F74" si="344">F34</f>
        <v>Light</v>
      </c>
      <c r="G74" s="1" t="str">
        <f t="shared" ref="G74" si="345">G34</f>
        <v>Long</v>
      </c>
      <c r="I74" s="26" t="str">
        <f>Commodities!$D$22</f>
        <v>TFTRR</v>
      </c>
      <c r="J74" s="26" t="s">
        <v>569</v>
      </c>
      <c r="K74" s="367"/>
      <c r="L74" s="368" t="str">
        <f>IF($H74="","",'Data Trucks'!$AW$213)</f>
        <v/>
      </c>
      <c r="M74" s="368" t="str">
        <f>IF($H74="","",'Data Trucks'!$AW$213)</f>
        <v/>
      </c>
      <c r="N74" s="368" t="str">
        <f>IF($H74="","",'Data Trucks'!$AW$213)</f>
        <v/>
      </c>
      <c r="O74" s="58">
        <f t="shared" ref="O74:Q74" si="346">O73</f>
        <v>111.82229648008507</v>
      </c>
      <c r="P74" s="58">
        <f t="shared" si="346"/>
        <v>111.82229648008507</v>
      </c>
      <c r="Q74" s="58">
        <f t="shared" si="346"/>
        <v>111.82229648008507</v>
      </c>
      <c r="R74" s="51" t="str">
        <f>IF($D74="","",'Data Trucks'!$BB$213)</f>
        <v/>
      </c>
      <c r="S74" s="51" t="str">
        <f>IF($D74="","",'Data Trucks'!$BC$213)</f>
        <v/>
      </c>
      <c r="T74" s="51" t="str">
        <f>IF($D74="","",'Data Trucks'!$BD$213)</f>
        <v/>
      </c>
      <c r="U74" s="57">
        <f>'Data Trucks'!$AT$219</f>
        <v>0.2</v>
      </c>
      <c r="V74" s="51">
        <v>5</v>
      </c>
      <c r="W74" s="54" t="str">
        <f>IF($D74="","",ROUNDUP(SUMIFS('Data Trucks'!M$5:M$184,'Data Trucks'!$B$5:$B$184,$C74,'Data Trucks'!$C$5:$C$184,$F74,'Data Trucks'!$D$5:$D$184,$G74,'Data Trucks'!$G$5:$G$184,VLOOKUP($H74,'Data Trucks'!$B$210:$C$216,2,FALSE))/1000,3)*$V$2)</f>
        <v/>
      </c>
      <c r="X74" s="54" t="str">
        <f>IF($D74="","",ROUNDUP(SUMIFS('Data Trucks'!N$5:N$184,'Data Trucks'!$B$5:$B$184,$C74,'Data Trucks'!$C$5:$C$184,$F74,'Data Trucks'!$D$5:$D$184,$G74,'Data Trucks'!$G$5:$G$184,VLOOKUP($H74,'Data Trucks'!$B$210:$C$216,2,FALSE))/1000,3)*$V$2)</f>
        <v/>
      </c>
      <c r="Y74" s="54" t="str">
        <f>IF($D74="","",ROUNDUP(SUMIFS('Data Trucks'!O$5:O$184,'Data Trucks'!$B$5:$B$184,$C74,'Data Trucks'!$C$5:$C$184,$F74,'Data Trucks'!$D$5:$D$184,$G74,'Data Trucks'!$G$5:$G$184,VLOOKUP($H74,'Data Trucks'!$B$210:$C$216,2,FALSE))/1000,3)*$V$2)</f>
        <v/>
      </c>
      <c r="Z74" s="54" t="str">
        <f>IF($D74="","",ROUNDUP(SUMIFS('Data Trucks'!P$5:P$184,'Data Trucks'!$B$5:$B$184,$C74,'Data Trucks'!$C$5:$C$184,$F74,'Data Trucks'!$D$5:$D$184,$G74,'Data Trucks'!$G$5:$G$184,VLOOKUP($H74,'Data Trucks'!$B$210:$C$216,2,FALSE))/1000,3)*$V$2)</f>
        <v/>
      </c>
      <c r="AA74" s="54" t="str">
        <f>IF($D74="","",ROUNDUP(SUMIFS('Data Trucks'!Q$5:Q$184,'Data Trucks'!$B$5:$B$184,$C74,'Data Trucks'!$C$5:$C$184,$F74,'Data Trucks'!$D$5:$D$184,$G74,'Data Trucks'!$G$5:$G$184,VLOOKUP($H74,'Data Trucks'!$B$210:$C$216,2,FALSE))/1000,3)*$V$2)</f>
        <v/>
      </c>
      <c r="AB74" s="54" t="str">
        <f>IF($D74="","",ROUNDUP(SUMIFS('Data Trucks'!R$5:R$184,'Data Trucks'!$B$5:$B$184,$C74,'Data Trucks'!$C$5:$C$184,$F74,'Data Trucks'!$D$5:$D$184,$G74,'Data Trucks'!$G$5:$G$184,VLOOKUP($H74,'Data Trucks'!$B$210:$C$216,2,FALSE))/1000,3)*$V$2)</f>
        <v/>
      </c>
      <c r="AC74" s="54" t="str">
        <f>IF($D74="","",ROUNDUP(SUMIFS('Data Trucks'!S$5:S$184,'Data Trucks'!$B$5:$B$184,$C74,'Data Trucks'!$C$5:$C$184,$F74,'Data Trucks'!$D$5:$D$184,$G74,'Data Trucks'!$G$5:$G$184,VLOOKUP($H74,'Data Trucks'!$B$210:$C$216,2,FALSE))/1000,3)*$V$2)</f>
        <v/>
      </c>
      <c r="AD74" s="54" t="str">
        <f>IF($D74="","",ROUNDUP(SUMIFS('Data Trucks'!T$5:T$184,'Data Trucks'!$B$5:$B$184,$C74,'Data Trucks'!$C$5:$C$184,$F74,'Data Trucks'!$D$5:$D$184,$G74,'Data Trucks'!$G$5:$G$184,VLOOKUP($H74,'Data Trucks'!$B$210:$C$216,2,FALSE))/1000,3)*$V$2)</f>
        <v/>
      </c>
      <c r="AE74" s="54" t="str">
        <f>IF($D74="","",ROUNDUP(SUMIFS('Data Trucks'!U$5:U$184,'Data Trucks'!$B$5:$B$184,$C74,'Data Trucks'!$C$5:$C$184,$F74,'Data Trucks'!$D$5:$D$184,$G74,'Data Trucks'!$G$5:$G$184,VLOOKUP($H74,'Data Trucks'!$B$210:$C$216,2,FALSE))/1000,3)*$V$2)</f>
        <v/>
      </c>
      <c r="AF74" s="48"/>
      <c r="AH74" s="51">
        <f t="shared" ref="AH74" si="347">W73*R73*K73*L73*U74</f>
        <v>0</v>
      </c>
      <c r="AI74" s="51">
        <f t="shared" ref="AI74" si="348">X73*S73*K73*M73*U74</f>
        <v>0</v>
      </c>
      <c r="AJ74" s="51">
        <f t="shared" ref="AJ74" si="349">Y73*T73*K73*N73*U74</f>
        <v>0</v>
      </c>
      <c r="AK74" s="26">
        <f t="shared" ref="AK74" si="350">(AH74/L73)/O74</f>
        <v>0</v>
      </c>
    </row>
    <row r="75" spans="1:37">
      <c r="A75" s="1">
        <f t="shared" si="168"/>
        <v>2</v>
      </c>
      <c r="C75" s="1" t="str">
        <f>HLOOKUP("Name",Intro!$H$7:$H$17,1+A75)</f>
        <v>DE2</v>
      </c>
      <c r="D75" s="26" t="str">
        <f t="shared" si="193"/>
        <v>TFTRLLELE</v>
      </c>
      <c r="E75" s="1" t="str">
        <f t="shared" si="330"/>
        <v>Transport Freight Trucks - TRAELC Light Long - Existing</v>
      </c>
      <c r="F75" s="1" t="str">
        <f t="shared" ref="F75" si="351">F35</f>
        <v>Light</v>
      </c>
      <c r="G75" s="1" t="str">
        <f t="shared" ref="G75" si="352">G35</f>
        <v>Long</v>
      </c>
      <c r="H75" s="1" t="str">
        <f>H65</f>
        <v>TRAELC</v>
      </c>
      <c r="I75" s="26" t="str">
        <f>Commodities!$D$21</f>
        <v>TFTRU</v>
      </c>
      <c r="J75" s="26" t="s">
        <v>569</v>
      </c>
      <c r="K75" s="367">
        <v>1E-3</v>
      </c>
      <c r="L75" s="368">
        <f>IF($H75="","",'Data Trucks'!$AW$213)</f>
        <v>4.6000000000000005</v>
      </c>
      <c r="M75" s="368">
        <f>IF($H75="","",'Data Trucks'!$AW$213)</f>
        <v>4.6000000000000005</v>
      </c>
      <c r="N75" s="368">
        <f>IF($H75="","",'Data Trucks'!$AW$213)</f>
        <v>4.6000000000000005</v>
      </c>
      <c r="O75" s="58">
        <f>SUMIFS('Data Trucks'!$L$5:$L$204,'Data Trucks'!$B$5:$B$204,$C75,'Data Trucks'!$C$5:$C$204,$F75,'Data Trucks'!$D$5:$D$204,$G75,'Data Trucks'!$G$5:$G$204,VLOOKUP($H75,'Data Trucks'!$B$210:$C$216,2,FALSE))*INDEX(Intro!$I$25:$K$32,MATCH(VLOOKUP($H75,'Data Trucks'!$B$210:$C$216,2,FALSE),Intro!$H$25:$H$32,0),MATCH(RIGHT(O$5,4),Intro!$I$24:$K$24,0))</f>
        <v>355.45194780304428</v>
      </c>
      <c r="P75" s="58">
        <f>SUMIFS('Data Trucks'!$L$5:$L$204,'Data Trucks'!$B$5:$B$204,$C75,'Data Trucks'!$C$5:$C$204,$F75,'Data Trucks'!$D$5:$D$204,$G75,'Data Trucks'!$G$5:$G$204,VLOOKUP($H75,'Data Trucks'!$B$210:$C$216,2,FALSE))*INDEX(Intro!$I$25:$K$32,MATCH(VLOOKUP($H75,'Data Trucks'!$B$210:$C$216,2,FALSE),Intro!$H$25:$H$32,0),MATCH(RIGHT(P$5,4),Intro!$I$24:$K$24,0))</f>
        <v>355.45194780304428</v>
      </c>
      <c r="Q75" s="58">
        <f>SUMIFS('Data Trucks'!$L$5:$L$204,'Data Trucks'!$B$5:$B$204,$C75,'Data Trucks'!$C$5:$C$204,$F75,'Data Trucks'!$D$5:$D$204,$G75,'Data Trucks'!$G$5:$G$204,VLOOKUP($H75,'Data Trucks'!$B$210:$C$216,2,FALSE))*INDEX(Intro!$I$25:$K$32,MATCH(VLOOKUP($H75,'Data Trucks'!$B$210:$C$216,2,FALSE),Intro!$H$25:$H$32,0),MATCH(RIGHT(Q$5,4),Intro!$I$24:$K$24,0))</f>
        <v>355.45194780304428</v>
      </c>
      <c r="R75" s="51">
        <f>IF($D75="","",'Data Trucks'!$BB$213)</f>
        <v>345928.18234951829</v>
      </c>
      <c r="S75" s="51">
        <f>IF($D75="","",'Data Trucks'!$BC$213)</f>
        <v>292678.0355490786</v>
      </c>
      <c r="T75" s="51">
        <f>IF($D75="","",'Data Trucks'!$BD$213)</f>
        <v>26124.358187069873</v>
      </c>
      <c r="U75" s="57">
        <f>'Data Trucks'!$AT$218</f>
        <v>0.8</v>
      </c>
      <c r="V75" s="51">
        <v>5</v>
      </c>
      <c r="W75" s="54">
        <f>IF($D75="","",ROUNDUP(SUMIFS('Data Trucks'!M$5:M$184,'Data Trucks'!$B$5:$B$184,$C75,'Data Trucks'!$C$5:$C$184,$F75,'Data Trucks'!$D$5:$D$184,$G75,'Data Trucks'!$G$5:$G$184,VLOOKUP($H75,'Data Trucks'!$B$210:$C$216,2,FALSE))/1000,3)*$V$2)</f>
        <v>0</v>
      </c>
      <c r="X75" s="54">
        <f>IF($D75="","",ROUNDUP(SUMIFS('Data Trucks'!N$5:N$184,'Data Trucks'!$B$5:$B$184,$C75,'Data Trucks'!$C$5:$C$184,$F75,'Data Trucks'!$D$5:$D$184,$G75,'Data Trucks'!$G$5:$G$184,VLOOKUP($H75,'Data Trucks'!$B$210:$C$216,2,FALSE))/1000,3)*$V$2)</f>
        <v>0</v>
      </c>
      <c r="Y75" s="54">
        <f>IF($D75="","",ROUNDUP(SUMIFS('Data Trucks'!O$5:O$184,'Data Trucks'!$B$5:$B$184,$C75,'Data Trucks'!$C$5:$C$184,$F75,'Data Trucks'!$D$5:$D$184,$G75,'Data Trucks'!$G$5:$G$184,VLOOKUP($H75,'Data Trucks'!$B$210:$C$216,2,FALSE))/1000,3)*$V$2)</f>
        <v>0</v>
      </c>
      <c r="Z75" s="54">
        <f>IF($D75="","",ROUNDUP(SUMIFS('Data Trucks'!P$5:P$184,'Data Trucks'!$B$5:$B$184,$C75,'Data Trucks'!$C$5:$C$184,$F75,'Data Trucks'!$D$5:$D$184,$G75,'Data Trucks'!$G$5:$G$184,VLOOKUP($H75,'Data Trucks'!$B$210:$C$216,2,FALSE))/1000,3)*$V$2)</f>
        <v>0</v>
      </c>
      <c r="AA75" s="54">
        <f>IF($D75="","",ROUNDUP(SUMIFS('Data Trucks'!Q$5:Q$184,'Data Trucks'!$B$5:$B$184,$C75,'Data Trucks'!$C$5:$C$184,$F75,'Data Trucks'!$D$5:$D$184,$G75,'Data Trucks'!$G$5:$G$184,VLOOKUP($H75,'Data Trucks'!$B$210:$C$216,2,FALSE))/1000,3)*$V$2)</f>
        <v>0</v>
      </c>
      <c r="AB75" s="54">
        <f>IF($D75="","",ROUNDUP(SUMIFS('Data Trucks'!R$5:R$184,'Data Trucks'!$B$5:$B$184,$C75,'Data Trucks'!$C$5:$C$184,$F75,'Data Trucks'!$D$5:$D$184,$G75,'Data Trucks'!$G$5:$G$184,VLOOKUP($H75,'Data Trucks'!$B$210:$C$216,2,FALSE))/1000,3)*$V$2)</f>
        <v>0</v>
      </c>
      <c r="AC75" s="54">
        <f>IF($D75="","",ROUNDUP(SUMIFS('Data Trucks'!S$5:S$184,'Data Trucks'!$B$5:$B$184,$C75,'Data Trucks'!$C$5:$C$184,$F75,'Data Trucks'!$D$5:$D$184,$G75,'Data Trucks'!$G$5:$G$184,VLOOKUP($H75,'Data Trucks'!$B$210:$C$216,2,FALSE))/1000,3)*$V$2)</f>
        <v>0</v>
      </c>
      <c r="AD75" s="54">
        <f>IF($D75="","",ROUNDUP(SUMIFS('Data Trucks'!T$5:T$184,'Data Trucks'!$B$5:$B$184,$C75,'Data Trucks'!$C$5:$C$184,$F75,'Data Trucks'!$D$5:$D$184,$G75,'Data Trucks'!$G$5:$G$184,VLOOKUP($H75,'Data Trucks'!$B$210:$C$216,2,FALSE))/1000,3)*$V$2)</f>
        <v>0</v>
      </c>
      <c r="AE75" s="54">
        <f>IF($D75="","",ROUNDUP(SUMIFS('Data Trucks'!U$5:U$184,'Data Trucks'!$B$5:$B$184,$C75,'Data Trucks'!$C$5:$C$184,$F75,'Data Trucks'!$D$5:$D$184,$G75,'Data Trucks'!$G$5:$G$184,VLOOKUP($H75,'Data Trucks'!$B$210:$C$216,2,FALSE))/1000,3)*$V$2)</f>
        <v>0</v>
      </c>
      <c r="AF75" s="369">
        <f>Sources!$C$37/7.45</f>
        <v>0.41879194630872485</v>
      </c>
      <c r="AH75" s="51">
        <f t="shared" ref="AH75" si="353">W75*R75*K75*L75*U75</f>
        <v>0</v>
      </c>
      <c r="AI75" s="51">
        <f t="shared" ref="AI75" si="354">X75*S75*K75*M75*U75</f>
        <v>0</v>
      </c>
      <c r="AJ75" s="51">
        <f t="shared" ref="AJ75" si="355">Y75*T75*K75*N75*U75</f>
        <v>0</v>
      </c>
      <c r="AK75" s="26">
        <f t="shared" ref="AK75" si="356">(AH75/L75)/O75</f>
        <v>0</v>
      </c>
    </row>
    <row r="76" spans="1:37" ht="16" thickBot="1">
      <c r="A76" s="1">
        <f t="shared" si="168"/>
        <v>2</v>
      </c>
      <c r="C76" s="1" t="str">
        <f>HLOOKUP("Name",Intro!$H$7:$H$17,1+A76)</f>
        <v>DE2</v>
      </c>
      <c r="D76" s="26" t="str">
        <f t="shared" si="193"/>
        <v/>
      </c>
      <c r="E76" s="1" t="str">
        <f t="shared" si="330"/>
        <v/>
      </c>
      <c r="F76" s="1" t="str">
        <f t="shared" ref="F76" si="357">F36</f>
        <v>Light</v>
      </c>
      <c r="G76" s="1" t="str">
        <f t="shared" ref="G76" si="358">G36</f>
        <v>Long</v>
      </c>
      <c r="I76" s="26" t="str">
        <f>Commodities!$D$22</f>
        <v>TFTRR</v>
      </c>
      <c r="J76" s="26" t="s">
        <v>569</v>
      </c>
      <c r="K76" s="367"/>
      <c r="L76" s="368" t="str">
        <f>IF($H76="","",'Data Trucks'!$AW$213)</f>
        <v/>
      </c>
      <c r="M76" s="368" t="str">
        <f>IF($H76="","",'Data Trucks'!$AW$213)</f>
        <v/>
      </c>
      <c r="N76" s="368" t="str">
        <f>IF($H76="","",'Data Trucks'!$AW$213)</f>
        <v/>
      </c>
      <c r="O76" s="58">
        <f t="shared" ref="O76:Q76" si="359">O75</f>
        <v>355.45194780304428</v>
      </c>
      <c r="P76" s="58">
        <f t="shared" si="359"/>
        <v>355.45194780304428</v>
      </c>
      <c r="Q76" s="58">
        <f t="shared" si="359"/>
        <v>355.45194780304428</v>
      </c>
      <c r="R76" s="51" t="str">
        <f>IF($D76="","",'Data Trucks'!$BB$213)</f>
        <v/>
      </c>
      <c r="S76" s="51" t="str">
        <f>IF($D76="","",'Data Trucks'!$BC$213)</f>
        <v/>
      </c>
      <c r="T76" s="51" t="str">
        <f>IF($D76="","",'Data Trucks'!$BD$213)</f>
        <v/>
      </c>
      <c r="U76" s="57">
        <f>'Data Trucks'!$AT$219</f>
        <v>0.2</v>
      </c>
      <c r="V76" s="51">
        <v>5</v>
      </c>
      <c r="W76" s="54" t="str">
        <f>IF($D76="","",ROUNDUP(SUMIFS('Data Trucks'!M$5:M$184,'Data Trucks'!$B$5:$B$184,$C76,'Data Trucks'!$C$5:$C$184,$F76,'Data Trucks'!$D$5:$D$184,$G76,'Data Trucks'!$G$5:$G$184,VLOOKUP($H76,'Data Trucks'!$B$210:$C$216,2,FALSE))/1000,3)*$V$2)</f>
        <v/>
      </c>
      <c r="X76" s="54" t="str">
        <f>IF($D76="","",ROUNDUP(SUMIFS('Data Trucks'!N$5:N$184,'Data Trucks'!$B$5:$B$184,$C76,'Data Trucks'!$C$5:$C$184,$F76,'Data Trucks'!$D$5:$D$184,$G76,'Data Trucks'!$G$5:$G$184,VLOOKUP($H76,'Data Trucks'!$B$210:$C$216,2,FALSE))/1000,3)*$V$2)</f>
        <v/>
      </c>
      <c r="Y76" s="54" t="str">
        <f>IF($D76="","",ROUNDUP(SUMIFS('Data Trucks'!O$5:O$184,'Data Trucks'!$B$5:$B$184,$C76,'Data Trucks'!$C$5:$C$184,$F76,'Data Trucks'!$D$5:$D$184,$G76,'Data Trucks'!$G$5:$G$184,VLOOKUP($H76,'Data Trucks'!$B$210:$C$216,2,FALSE))/1000,3)*$V$2)</f>
        <v/>
      </c>
      <c r="Z76" s="54" t="str">
        <f>IF($D76="","",ROUNDUP(SUMIFS('Data Trucks'!P$5:P$184,'Data Trucks'!$B$5:$B$184,$C76,'Data Trucks'!$C$5:$C$184,$F76,'Data Trucks'!$D$5:$D$184,$G76,'Data Trucks'!$G$5:$G$184,VLOOKUP($H76,'Data Trucks'!$B$210:$C$216,2,FALSE))/1000,3)*$V$2)</f>
        <v/>
      </c>
      <c r="AA76" s="54" t="str">
        <f>IF($D76="","",ROUNDUP(SUMIFS('Data Trucks'!Q$5:Q$184,'Data Trucks'!$B$5:$B$184,$C76,'Data Trucks'!$C$5:$C$184,$F76,'Data Trucks'!$D$5:$D$184,$G76,'Data Trucks'!$G$5:$G$184,VLOOKUP($H76,'Data Trucks'!$B$210:$C$216,2,FALSE))/1000,3)*$V$2)</f>
        <v/>
      </c>
      <c r="AB76" s="54" t="str">
        <f>IF($D76="","",ROUNDUP(SUMIFS('Data Trucks'!R$5:R$184,'Data Trucks'!$B$5:$B$184,$C76,'Data Trucks'!$C$5:$C$184,$F76,'Data Trucks'!$D$5:$D$184,$G76,'Data Trucks'!$G$5:$G$184,VLOOKUP($H76,'Data Trucks'!$B$210:$C$216,2,FALSE))/1000,3)*$V$2)</f>
        <v/>
      </c>
      <c r="AC76" s="54" t="str">
        <f>IF($D76="","",ROUNDUP(SUMIFS('Data Trucks'!S$5:S$184,'Data Trucks'!$B$5:$B$184,$C76,'Data Trucks'!$C$5:$C$184,$F76,'Data Trucks'!$D$5:$D$184,$G76,'Data Trucks'!$G$5:$G$184,VLOOKUP($H76,'Data Trucks'!$B$210:$C$216,2,FALSE))/1000,3)*$V$2)</f>
        <v/>
      </c>
      <c r="AD76" s="54" t="str">
        <f>IF($D76="","",ROUNDUP(SUMIFS('Data Trucks'!T$5:T$184,'Data Trucks'!$B$5:$B$184,$C76,'Data Trucks'!$C$5:$C$184,$F76,'Data Trucks'!$D$5:$D$184,$G76,'Data Trucks'!$G$5:$G$184,VLOOKUP($H76,'Data Trucks'!$B$210:$C$216,2,FALSE))/1000,3)*$V$2)</f>
        <v/>
      </c>
      <c r="AE76" s="54" t="str">
        <f>IF($D76="","",ROUNDUP(SUMIFS('Data Trucks'!U$5:U$184,'Data Trucks'!$B$5:$B$184,$C76,'Data Trucks'!$C$5:$C$184,$F76,'Data Trucks'!$D$5:$D$184,$G76,'Data Trucks'!$G$5:$G$184,VLOOKUP($H76,'Data Trucks'!$B$210:$C$216,2,FALSE))/1000,3)*$V$2)</f>
        <v/>
      </c>
      <c r="AF76" s="48"/>
      <c r="AH76" s="51">
        <f t="shared" ref="AH76" si="360">W75*R75*K75*L75*U76</f>
        <v>0</v>
      </c>
      <c r="AI76" s="51">
        <f t="shared" ref="AI76" si="361">X75*S75*K75*M75*U76</f>
        <v>0</v>
      </c>
      <c r="AJ76" s="51">
        <f t="shared" ref="AJ76" si="362">Y75*T75*K75*N75*U76</f>
        <v>0</v>
      </c>
      <c r="AK76" s="26">
        <f t="shared" ref="AK76" si="363">(AH76/L75)/O76</f>
        <v>0</v>
      </c>
    </row>
    <row r="77" spans="1:37">
      <c r="A77" s="1">
        <f t="shared" si="168"/>
        <v>2</v>
      </c>
      <c r="C77" s="1" t="str">
        <f>HLOOKUP("Name",Intro!$H$7:$H$17,1+A77)</f>
        <v>DE2</v>
      </c>
      <c r="D77" s="26" t="str">
        <f t="shared" si="193"/>
        <v>TFTRHLDSE</v>
      </c>
      <c r="E77" s="1" t="str">
        <f t="shared" si="330"/>
        <v>Transport Freight Trucks - TRADSBL1 Heavy Long - Existing</v>
      </c>
      <c r="F77" s="1" t="str">
        <f t="shared" ref="F77" si="364">F37</f>
        <v>Heavy</v>
      </c>
      <c r="G77" s="1" t="str">
        <f t="shared" ref="G77" si="365">G37</f>
        <v>Long</v>
      </c>
      <c r="H77" s="1" t="str">
        <f>H67</f>
        <v>TRADSBL1</v>
      </c>
      <c r="I77" s="26" t="str">
        <f>Commodities!$D$21</f>
        <v>TFTRU</v>
      </c>
      <c r="J77" s="26" t="s">
        <v>569</v>
      </c>
      <c r="K77" s="61">
        <v>1E-3</v>
      </c>
      <c r="L77" s="60">
        <f>IF($H77="","",'Data Trucks'!$AW$214)</f>
        <v>10.923</v>
      </c>
      <c r="M77" s="60">
        <f>IF($H77="","",'Data Trucks'!$AW$214)</f>
        <v>10.923</v>
      </c>
      <c r="N77" s="60">
        <f>IF($H77="","",'Data Trucks'!$AW$214)</f>
        <v>10.923</v>
      </c>
      <c r="O77" s="58">
        <f>SUMIFS('Data Trucks'!$L$5:$L$204,'Data Trucks'!$B$5:$B$204,$C77,'Data Trucks'!$C$5:$C$204,$F77,'Data Trucks'!$D$5:$D$204,$G77,'Data Trucks'!$G$5:$G$204,VLOOKUP($H77,'Data Trucks'!$B$210:$C$216,2,FALSE))*INDEX(Intro!$I$25:$K$32,MATCH(VLOOKUP($H77,'Data Trucks'!$B$210:$C$216,2,FALSE),Intro!$H$25:$H$32,0),MATCH(RIGHT(O$5,4),Intro!$I$24:$K$24,0))</f>
        <v>90.859541220755276</v>
      </c>
      <c r="P77" s="58">
        <f>SUMIFS('Data Trucks'!$L$5:$L$204,'Data Trucks'!$B$5:$B$204,$C77,'Data Trucks'!$C$5:$C$204,$F77,'Data Trucks'!$D$5:$D$204,$G77,'Data Trucks'!$G$5:$G$204,VLOOKUP($H77,'Data Trucks'!$B$210:$C$216,2,FALSE))*INDEX(Intro!$I$25:$K$32,MATCH(VLOOKUP($H77,'Data Trucks'!$B$210:$C$216,2,FALSE),Intro!$H$25:$H$32,0),MATCH(RIGHT(P$5,4),Intro!$I$24:$K$24,0))</f>
        <v>90.859541220755276</v>
      </c>
      <c r="Q77" s="58">
        <f>SUMIFS('Data Trucks'!$L$5:$L$204,'Data Trucks'!$B$5:$B$204,$C77,'Data Trucks'!$C$5:$C$204,$F77,'Data Trucks'!$D$5:$D$204,$G77,'Data Trucks'!$G$5:$G$204,VLOOKUP($H77,'Data Trucks'!$B$210:$C$216,2,FALSE))*INDEX(Intro!$I$25:$K$32,MATCH(VLOOKUP($H77,'Data Trucks'!$B$210:$C$216,2,FALSE),Intro!$H$25:$H$32,0),MATCH(RIGHT(Q$5,4),Intro!$I$24:$K$24,0))</f>
        <v>90.859541220755276</v>
      </c>
      <c r="R77" s="51">
        <f>IF($D77="","",'Data Trucks'!$BB$213)</f>
        <v>345928.18234951829</v>
      </c>
      <c r="S77" s="51">
        <f>IF($D77="","",'Data Trucks'!$BC$213)</f>
        <v>292678.0355490786</v>
      </c>
      <c r="T77" s="51">
        <f>IF($D77="","",'Data Trucks'!$BD$213)</f>
        <v>26124.358187069873</v>
      </c>
      <c r="U77" s="57">
        <f>'Data Trucks'!$AK$215</f>
        <v>0.1</v>
      </c>
      <c r="V77" s="51">
        <v>5</v>
      </c>
      <c r="W77" s="54">
        <f>IF($D77="","",ROUNDUP(SUMIFS('Data Trucks'!M$5:M$184,'Data Trucks'!$B$5:$B$184,$C77,'Data Trucks'!$C$5:$C$184,$F77,'Data Trucks'!$D$5:$D$184,$G77,'Data Trucks'!$G$5:$G$184,VLOOKUP($H77,'Data Trucks'!$B$210:$C$216,2,FALSE))/1000,3)*$V$2)</f>
        <v>0</v>
      </c>
      <c r="X77" s="54">
        <f>IF($D77="","",ROUNDUP(SUMIFS('Data Trucks'!N$5:N$184,'Data Trucks'!$B$5:$B$184,$C77,'Data Trucks'!$C$5:$C$184,$F77,'Data Trucks'!$D$5:$D$184,$G77,'Data Trucks'!$G$5:$G$184,VLOOKUP($H77,'Data Trucks'!$B$210:$C$216,2,FALSE))/1000,3)*$V$2)</f>
        <v>0</v>
      </c>
      <c r="Y77" s="54">
        <f>IF($D77="","",ROUNDUP(SUMIFS('Data Trucks'!O$5:O$184,'Data Trucks'!$B$5:$B$184,$C77,'Data Trucks'!$C$5:$C$184,$F77,'Data Trucks'!$D$5:$D$184,$G77,'Data Trucks'!$G$5:$G$184,VLOOKUP($H77,'Data Trucks'!$B$210:$C$216,2,FALSE))/1000,3)*$V$2)</f>
        <v>0</v>
      </c>
      <c r="Z77" s="54">
        <f>IF($D77="","",ROUNDUP(SUMIFS('Data Trucks'!P$5:P$184,'Data Trucks'!$B$5:$B$184,$C77,'Data Trucks'!$C$5:$C$184,$F77,'Data Trucks'!$D$5:$D$184,$G77,'Data Trucks'!$G$5:$G$184,VLOOKUP($H77,'Data Trucks'!$B$210:$C$216,2,FALSE))/1000,3)*$V$2)</f>
        <v>0</v>
      </c>
      <c r="AA77" s="54">
        <f>IF($D77="","",ROUNDUP(SUMIFS('Data Trucks'!Q$5:Q$184,'Data Trucks'!$B$5:$B$184,$C77,'Data Trucks'!$C$5:$C$184,$F77,'Data Trucks'!$D$5:$D$184,$G77,'Data Trucks'!$G$5:$G$184,VLOOKUP($H77,'Data Trucks'!$B$210:$C$216,2,FALSE))/1000,3)*$V$2)</f>
        <v>0</v>
      </c>
      <c r="AB77" s="54">
        <f>IF($D77="","",ROUNDUP(SUMIFS('Data Trucks'!R$5:R$184,'Data Trucks'!$B$5:$B$184,$C77,'Data Trucks'!$C$5:$C$184,$F77,'Data Trucks'!$D$5:$D$184,$G77,'Data Trucks'!$G$5:$G$184,VLOOKUP($H77,'Data Trucks'!$B$210:$C$216,2,FALSE))/1000,3)*$V$2)</f>
        <v>0</v>
      </c>
      <c r="AC77" s="54">
        <f>IF($D77="","",ROUNDUP(SUMIFS('Data Trucks'!S$5:S$184,'Data Trucks'!$B$5:$B$184,$C77,'Data Trucks'!$C$5:$C$184,$F77,'Data Trucks'!$D$5:$D$184,$G77,'Data Trucks'!$G$5:$G$184,VLOOKUP($H77,'Data Trucks'!$B$210:$C$216,2,FALSE))/1000,3)*$V$2)</f>
        <v>0</v>
      </c>
      <c r="AD77" s="54">
        <f>IF($D77="","",ROUNDUP(SUMIFS('Data Trucks'!T$5:T$184,'Data Trucks'!$B$5:$B$184,$C77,'Data Trucks'!$C$5:$C$184,$F77,'Data Trucks'!$D$5:$D$184,$G77,'Data Trucks'!$G$5:$G$184,VLOOKUP($H77,'Data Trucks'!$B$210:$C$216,2,FALSE))/1000,3)*$V$2)</f>
        <v>0</v>
      </c>
      <c r="AE77" s="54">
        <f>IF($D77="","",ROUNDUP(SUMIFS('Data Trucks'!U$5:U$184,'Data Trucks'!$B$5:$B$184,$C77,'Data Trucks'!$C$5:$C$184,$F77,'Data Trucks'!$D$5:$D$184,$G77,'Data Trucks'!$G$5:$G$184,VLOOKUP($H77,'Data Trucks'!$B$210:$C$216,2,FALSE))/1000,3)*$V$2)</f>
        <v>0</v>
      </c>
      <c r="AF77" s="369">
        <f>Sources!$C$37/7.45</f>
        <v>0.41879194630872485</v>
      </c>
      <c r="AH77" s="51">
        <f t="shared" ref="AH77" si="366">W77*R77*K77*L77*U77</f>
        <v>0</v>
      </c>
      <c r="AI77" s="51">
        <f t="shared" ref="AI77" si="367">X77*S77*K77*M77*U77</f>
        <v>0</v>
      </c>
      <c r="AJ77" s="51">
        <f t="shared" ref="AJ77" si="368">Y77*T77*K77*N77*U77</f>
        <v>0</v>
      </c>
      <c r="AK77" s="26">
        <f t="shared" ref="AK77" si="369">(AH77/L77)/O77</f>
        <v>0</v>
      </c>
    </row>
    <row r="78" spans="1:37">
      <c r="A78" s="1">
        <f t="shared" si="168"/>
        <v>2</v>
      </c>
      <c r="C78" s="1" t="str">
        <f>HLOOKUP("Name",Intro!$H$7:$H$17,1+A78)</f>
        <v>DE2</v>
      </c>
      <c r="D78" s="26" t="str">
        <f t="shared" si="193"/>
        <v/>
      </c>
      <c r="E78" s="1" t="str">
        <f t="shared" si="330"/>
        <v/>
      </c>
      <c r="F78" s="1" t="str">
        <f t="shared" ref="F78" si="370">F38</f>
        <v>Heavy</v>
      </c>
      <c r="G78" s="1" t="str">
        <f t="shared" ref="G78" si="371">G38</f>
        <v>Long</v>
      </c>
      <c r="I78" s="26" t="str">
        <f>Commodities!$D$22</f>
        <v>TFTRR</v>
      </c>
      <c r="J78" s="26" t="s">
        <v>569</v>
      </c>
      <c r="K78" s="367"/>
      <c r="L78" s="368" t="str">
        <f>IF($H78="","",'Data Trucks'!$AW$214)</f>
        <v/>
      </c>
      <c r="M78" s="368" t="str">
        <f>IF($H78="","",'Data Trucks'!$AW$214)</f>
        <v/>
      </c>
      <c r="N78" s="368" t="str">
        <f>IF($H78="","",'Data Trucks'!$AW$214)</f>
        <v/>
      </c>
      <c r="O78" s="58">
        <f t="shared" ref="O78:Q78" si="372">O77</f>
        <v>90.859541220755276</v>
      </c>
      <c r="P78" s="58">
        <f t="shared" si="372"/>
        <v>90.859541220755276</v>
      </c>
      <c r="Q78" s="58">
        <f t="shared" si="372"/>
        <v>90.859541220755276</v>
      </c>
      <c r="R78" s="51" t="str">
        <f>IF($D78="","",'Data Trucks'!$BB$213)</f>
        <v/>
      </c>
      <c r="S78" s="51" t="str">
        <f>IF($D78="","",'Data Trucks'!$BC$213)</f>
        <v/>
      </c>
      <c r="T78" s="51" t="str">
        <f>IF($D78="","",'Data Trucks'!$BD$213)</f>
        <v/>
      </c>
      <c r="U78" s="57">
        <f>'Data Trucks'!$AK$216</f>
        <v>0.9</v>
      </c>
      <c r="V78" s="51">
        <v>5</v>
      </c>
      <c r="W78" s="54" t="str">
        <f>IF($D78="","",ROUNDUP(SUMIFS('Data Trucks'!M$5:M$184,'Data Trucks'!$B$5:$B$184,$C78,'Data Trucks'!$C$5:$C$184,$F78,'Data Trucks'!$D$5:$D$184,$G78,'Data Trucks'!$G$5:$G$184,VLOOKUP($H78,'Data Trucks'!$B$210:$C$216,2,FALSE))/1000,3)*$V$2)</f>
        <v/>
      </c>
      <c r="X78" s="54" t="str">
        <f>IF($D78="","",ROUNDUP(SUMIFS('Data Trucks'!N$5:N$184,'Data Trucks'!$B$5:$B$184,$C78,'Data Trucks'!$C$5:$C$184,$F78,'Data Trucks'!$D$5:$D$184,$G78,'Data Trucks'!$G$5:$G$184,VLOOKUP($H78,'Data Trucks'!$B$210:$C$216,2,FALSE))/1000,3)*$V$2)</f>
        <v/>
      </c>
      <c r="Y78" s="54" t="str">
        <f>IF($D78="","",ROUNDUP(SUMIFS('Data Trucks'!O$5:O$184,'Data Trucks'!$B$5:$B$184,$C78,'Data Trucks'!$C$5:$C$184,$F78,'Data Trucks'!$D$5:$D$184,$G78,'Data Trucks'!$G$5:$G$184,VLOOKUP($H78,'Data Trucks'!$B$210:$C$216,2,FALSE))/1000,3)*$V$2)</f>
        <v/>
      </c>
      <c r="Z78" s="54" t="str">
        <f>IF($D78="","",ROUNDUP(SUMIFS('Data Trucks'!P$5:P$184,'Data Trucks'!$B$5:$B$184,$C78,'Data Trucks'!$C$5:$C$184,$F78,'Data Trucks'!$D$5:$D$184,$G78,'Data Trucks'!$G$5:$G$184,VLOOKUP($H78,'Data Trucks'!$B$210:$C$216,2,FALSE))/1000,3)*$V$2)</f>
        <v/>
      </c>
      <c r="AA78" s="54" t="str">
        <f>IF($D78="","",ROUNDUP(SUMIFS('Data Trucks'!Q$5:Q$184,'Data Trucks'!$B$5:$B$184,$C78,'Data Trucks'!$C$5:$C$184,$F78,'Data Trucks'!$D$5:$D$184,$G78,'Data Trucks'!$G$5:$G$184,VLOOKUP($H78,'Data Trucks'!$B$210:$C$216,2,FALSE))/1000,3)*$V$2)</f>
        <v/>
      </c>
      <c r="AB78" s="54" t="str">
        <f>IF($D78="","",ROUNDUP(SUMIFS('Data Trucks'!R$5:R$184,'Data Trucks'!$B$5:$B$184,$C78,'Data Trucks'!$C$5:$C$184,$F78,'Data Trucks'!$D$5:$D$184,$G78,'Data Trucks'!$G$5:$G$184,VLOOKUP($H78,'Data Trucks'!$B$210:$C$216,2,FALSE))/1000,3)*$V$2)</f>
        <v/>
      </c>
      <c r="AC78" s="54" t="str">
        <f>IF($D78="","",ROUNDUP(SUMIFS('Data Trucks'!S$5:S$184,'Data Trucks'!$B$5:$B$184,$C78,'Data Trucks'!$C$5:$C$184,$F78,'Data Trucks'!$D$5:$D$184,$G78,'Data Trucks'!$G$5:$G$184,VLOOKUP($H78,'Data Trucks'!$B$210:$C$216,2,FALSE))/1000,3)*$V$2)</f>
        <v/>
      </c>
      <c r="AD78" s="54" t="str">
        <f>IF($D78="","",ROUNDUP(SUMIFS('Data Trucks'!T$5:T$184,'Data Trucks'!$B$5:$B$184,$C78,'Data Trucks'!$C$5:$C$184,$F78,'Data Trucks'!$D$5:$D$184,$G78,'Data Trucks'!$G$5:$G$184,VLOOKUP($H78,'Data Trucks'!$B$210:$C$216,2,FALSE))/1000,3)*$V$2)</f>
        <v/>
      </c>
      <c r="AE78" s="54" t="str">
        <f>IF($D78="","",ROUNDUP(SUMIFS('Data Trucks'!U$5:U$184,'Data Trucks'!$B$5:$B$184,$C78,'Data Trucks'!$C$5:$C$184,$F78,'Data Trucks'!$D$5:$D$184,$G78,'Data Trucks'!$G$5:$G$184,VLOOKUP($H78,'Data Trucks'!$B$210:$C$216,2,FALSE))/1000,3)*$V$2)</f>
        <v/>
      </c>
      <c r="AF78" s="48"/>
      <c r="AH78" s="51">
        <f t="shared" ref="AH78" si="373">W77*R77*K77*L77*U78</f>
        <v>0</v>
      </c>
      <c r="AI78" s="51">
        <f t="shared" ref="AI78" si="374">X77*S77*K77*M77*U78</f>
        <v>0</v>
      </c>
      <c r="AJ78" s="51">
        <f t="shared" ref="AJ78" si="375">Y77*T77*K77*N77*U78</f>
        <v>0</v>
      </c>
      <c r="AK78" s="26">
        <f t="shared" ref="AK78" si="376">(AH78/L77)/O78</f>
        <v>0</v>
      </c>
    </row>
    <row r="79" spans="1:37">
      <c r="A79" s="1">
        <f t="shared" ref="A79:A110" si="377">A39+1</f>
        <v>2</v>
      </c>
      <c r="C79" s="1" t="str">
        <f>HLOOKUP("Name",Intro!$H$7:$H$17,1+A79)</f>
        <v>DE2</v>
      </c>
      <c r="D79" s="26" t="str">
        <f t="shared" si="193"/>
        <v>TFTRHLGSE</v>
      </c>
      <c r="E79" s="1" t="str">
        <f t="shared" si="330"/>
        <v>Transport Freight Trucks - TRAGSBL1 Heavy Long - Existing</v>
      </c>
      <c r="F79" s="1" t="str">
        <f t="shared" ref="F79" si="378">F39</f>
        <v>Heavy</v>
      </c>
      <c r="G79" s="1" t="str">
        <f t="shared" ref="G79" si="379">G39</f>
        <v>Long</v>
      </c>
      <c r="H79" s="1" t="str">
        <f>H69</f>
        <v>TRAGSBL1</v>
      </c>
      <c r="I79" s="26" t="str">
        <f>Commodities!$D$21</f>
        <v>TFTRU</v>
      </c>
      <c r="J79" s="26" t="s">
        <v>569</v>
      </c>
      <c r="K79" s="367">
        <v>1E-3</v>
      </c>
      <c r="L79" s="368">
        <f>IF($H79="","",'Data Trucks'!$AW$214)</f>
        <v>10.923</v>
      </c>
      <c r="M79" s="368">
        <f>IF($H79="","",'Data Trucks'!$AW$214)</f>
        <v>10.923</v>
      </c>
      <c r="N79" s="368">
        <f>IF($H79="","",'Data Trucks'!$AW$214)</f>
        <v>10.923</v>
      </c>
      <c r="O79" s="58">
        <f>SUMIFS('Data Trucks'!$L$5:$L$204,'Data Trucks'!$B$5:$B$204,$C79,'Data Trucks'!$C$5:$C$204,$F79,'Data Trucks'!$D$5:$D$204,$G79,'Data Trucks'!$G$5:$G$204,VLOOKUP($H79,'Data Trucks'!$B$210:$C$216,2,FALSE))*INDEX(Intro!$I$25:$K$32,MATCH(VLOOKUP($H79,'Data Trucks'!$B$210:$C$216,2,FALSE),Intro!$H$25:$H$32,0),MATCH(RIGHT(O$5,4),Intro!$I$24:$K$24,0))</f>
        <v>81.958029571526978</v>
      </c>
      <c r="P79" s="58">
        <f>SUMIFS('Data Trucks'!$L$5:$L$204,'Data Trucks'!$B$5:$B$204,$C79,'Data Trucks'!$C$5:$C$204,$F79,'Data Trucks'!$D$5:$D$204,$G79,'Data Trucks'!$G$5:$G$204,VLOOKUP($H79,'Data Trucks'!$B$210:$C$216,2,FALSE))*INDEX(Intro!$I$25:$K$32,MATCH(VLOOKUP($H79,'Data Trucks'!$B$210:$C$216,2,FALSE),Intro!$H$25:$H$32,0),MATCH(RIGHT(P$5,4),Intro!$I$24:$K$24,0))</f>
        <v>81.958029571526978</v>
      </c>
      <c r="Q79" s="58">
        <f>SUMIFS('Data Trucks'!$L$5:$L$204,'Data Trucks'!$B$5:$B$204,$C79,'Data Trucks'!$C$5:$C$204,$F79,'Data Trucks'!$D$5:$D$204,$G79,'Data Trucks'!$G$5:$G$204,VLOOKUP($H79,'Data Trucks'!$B$210:$C$216,2,FALSE))*INDEX(Intro!$I$25:$K$32,MATCH(VLOOKUP($H79,'Data Trucks'!$B$210:$C$216,2,FALSE),Intro!$H$25:$H$32,0),MATCH(RIGHT(Q$5,4),Intro!$I$24:$K$24,0))</f>
        <v>81.958029571526978</v>
      </c>
      <c r="R79" s="51">
        <f>IF($D79="","",'Data Trucks'!$BB$213)</f>
        <v>345928.18234951829</v>
      </c>
      <c r="S79" s="51">
        <f>IF($D79="","",'Data Trucks'!$BC$213)</f>
        <v>292678.0355490786</v>
      </c>
      <c r="T79" s="51">
        <f>IF($D79="","",'Data Trucks'!$BD$213)</f>
        <v>26124.358187069873</v>
      </c>
      <c r="U79" s="57">
        <f>'Data Trucks'!$AK$215</f>
        <v>0.1</v>
      </c>
      <c r="V79" s="51">
        <v>5</v>
      </c>
      <c r="W79" s="54">
        <f>IF($D79="","",ROUNDUP(SUMIFS('Data Trucks'!M$5:M$184,'Data Trucks'!$B$5:$B$184,$C79,'Data Trucks'!$C$5:$C$184,$F79,'Data Trucks'!$D$5:$D$184,$G79,'Data Trucks'!$G$5:$G$184,VLOOKUP($H79,'Data Trucks'!$B$210:$C$216,2,FALSE))/1000,3)*$V$2)</f>
        <v>0</v>
      </c>
      <c r="X79" s="54">
        <f>IF($D79="","",ROUNDUP(SUMIFS('Data Trucks'!N$5:N$184,'Data Trucks'!$B$5:$B$184,$C79,'Data Trucks'!$C$5:$C$184,$F79,'Data Trucks'!$D$5:$D$184,$G79,'Data Trucks'!$G$5:$G$184,VLOOKUP($H79,'Data Trucks'!$B$210:$C$216,2,FALSE))/1000,3)*$V$2)</f>
        <v>0</v>
      </c>
      <c r="Y79" s="54">
        <f>IF($D79="","",ROUNDUP(SUMIFS('Data Trucks'!O$5:O$184,'Data Trucks'!$B$5:$B$184,$C79,'Data Trucks'!$C$5:$C$184,$F79,'Data Trucks'!$D$5:$D$184,$G79,'Data Trucks'!$G$5:$G$184,VLOOKUP($H79,'Data Trucks'!$B$210:$C$216,2,FALSE))/1000,3)*$V$2)</f>
        <v>0</v>
      </c>
      <c r="Z79" s="54">
        <f>IF($D79="","",ROUNDUP(SUMIFS('Data Trucks'!P$5:P$184,'Data Trucks'!$B$5:$B$184,$C79,'Data Trucks'!$C$5:$C$184,$F79,'Data Trucks'!$D$5:$D$184,$G79,'Data Trucks'!$G$5:$G$184,VLOOKUP($H79,'Data Trucks'!$B$210:$C$216,2,FALSE))/1000,3)*$V$2)</f>
        <v>0</v>
      </c>
      <c r="AA79" s="54">
        <f>IF($D79="","",ROUNDUP(SUMIFS('Data Trucks'!Q$5:Q$184,'Data Trucks'!$B$5:$B$184,$C79,'Data Trucks'!$C$5:$C$184,$F79,'Data Trucks'!$D$5:$D$184,$G79,'Data Trucks'!$G$5:$G$184,VLOOKUP($H79,'Data Trucks'!$B$210:$C$216,2,FALSE))/1000,3)*$V$2)</f>
        <v>0</v>
      </c>
      <c r="AB79" s="54">
        <f>IF($D79="","",ROUNDUP(SUMIFS('Data Trucks'!R$5:R$184,'Data Trucks'!$B$5:$B$184,$C79,'Data Trucks'!$C$5:$C$184,$F79,'Data Trucks'!$D$5:$D$184,$G79,'Data Trucks'!$G$5:$G$184,VLOOKUP($H79,'Data Trucks'!$B$210:$C$216,2,FALSE))/1000,3)*$V$2)</f>
        <v>0</v>
      </c>
      <c r="AC79" s="54">
        <f>IF($D79="","",ROUNDUP(SUMIFS('Data Trucks'!S$5:S$184,'Data Trucks'!$B$5:$B$184,$C79,'Data Trucks'!$C$5:$C$184,$F79,'Data Trucks'!$D$5:$D$184,$G79,'Data Trucks'!$G$5:$G$184,VLOOKUP($H79,'Data Trucks'!$B$210:$C$216,2,FALSE))/1000,3)*$V$2)</f>
        <v>0</v>
      </c>
      <c r="AD79" s="54">
        <f>IF($D79="","",ROUNDUP(SUMIFS('Data Trucks'!T$5:T$184,'Data Trucks'!$B$5:$B$184,$C79,'Data Trucks'!$C$5:$C$184,$F79,'Data Trucks'!$D$5:$D$184,$G79,'Data Trucks'!$G$5:$G$184,VLOOKUP($H79,'Data Trucks'!$B$210:$C$216,2,FALSE))/1000,3)*$V$2)</f>
        <v>0</v>
      </c>
      <c r="AE79" s="54">
        <f>IF($D79="","",ROUNDUP(SUMIFS('Data Trucks'!U$5:U$184,'Data Trucks'!$B$5:$B$184,$C79,'Data Trucks'!$C$5:$C$184,$F79,'Data Trucks'!$D$5:$D$184,$G79,'Data Trucks'!$G$5:$G$184,VLOOKUP($H79,'Data Trucks'!$B$210:$C$216,2,FALSE))/1000,3)*$V$2)</f>
        <v>0</v>
      </c>
      <c r="AF79" s="369">
        <f>Sources!$C$37/7.45</f>
        <v>0.41879194630872485</v>
      </c>
      <c r="AH79" s="51">
        <f t="shared" ref="AH79" si="380">W79*R79*K79*L79*U79</f>
        <v>0</v>
      </c>
      <c r="AI79" s="51">
        <f t="shared" ref="AI79" si="381">X79*S79*K79*M79*U79</f>
        <v>0</v>
      </c>
      <c r="AJ79" s="51">
        <f t="shared" ref="AJ79" si="382">Y79*T79*K79*N79*U79</f>
        <v>0</v>
      </c>
      <c r="AK79" s="26">
        <f t="shared" ref="AK79" si="383">(AH79/L79)/O79</f>
        <v>0</v>
      </c>
    </row>
    <row r="80" spans="1:37">
      <c r="A80" s="1">
        <f t="shared" si="377"/>
        <v>2</v>
      </c>
      <c r="C80" s="1" t="str">
        <f>HLOOKUP("Name",Intro!$H$7:$H$17,1+A80)</f>
        <v>DE2</v>
      </c>
      <c r="D80" s="26" t="str">
        <f t="shared" si="193"/>
        <v/>
      </c>
      <c r="E80" s="1" t="str">
        <f t="shared" si="330"/>
        <v/>
      </c>
      <c r="F80" s="1" t="str">
        <f t="shared" ref="F80" si="384">F40</f>
        <v>Heavy</v>
      </c>
      <c r="G80" s="1" t="str">
        <f t="shared" ref="G80" si="385">G40</f>
        <v>Long</v>
      </c>
      <c r="I80" s="26" t="str">
        <f>Commodities!$D$22</f>
        <v>TFTRR</v>
      </c>
      <c r="J80" s="26" t="s">
        <v>569</v>
      </c>
      <c r="K80" s="367"/>
      <c r="L80" s="368" t="str">
        <f>IF($H80="","",'Data Trucks'!$AW$214)</f>
        <v/>
      </c>
      <c r="M80" s="368" t="str">
        <f>IF($H80="","",'Data Trucks'!$AW$214)</f>
        <v/>
      </c>
      <c r="N80" s="368" t="str">
        <f>IF($H80="","",'Data Trucks'!$AW$214)</f>
        <v/>
      </c>
      <c r="O80" s="58">
        <f t="shared" ref="O80:Q80" si="386">O79</f>
        <v>81.958029571526978</v>
      </c>
      <c r="P80" s="58">
        <f t="shared" si="386"/>
        <v>81.958029571526978</v>
      </c>
      <c r="Q80" s="58">
        <f t="shared" si="386"/>
        <v>81.958029571526978</v>
      </c>
      <c r="R80" s="51" t="str">
        <f>IF($D80="","",'Data Trucks'!$BB$213)</f>
        <v/>
      </c>
      <c r="S80" s="51" t="str">
        <f>IF($D80="","",'Data Trucks'!$BC$213)</f>
        <v/>
      </c>
      <c r="T80" s="51" t="str">
        <f>IF($D80="","",'Data Trucks'!$BD$213)</f>
        <v/>
      </c>
      <c r="U80" s="57">
        <f>'Data Trucks'!$AK$216</f>
        <v>0.9</v>
      </c>
      <c r="V80" s="51">
        <v>5</v>
      </c>
      <c r="W80" s="54" t="str">
        <f>IF($D80="","",ROUNDUP(SUMIFS('Data Trucks'!M$5:M$184,'Data Trucks'!$B$5:$B$184,$C80,'Data Trucks'!$C$5:$C$184,$F80,'Data Trucks'!$D$5:$D$184,$G80,'Data Trucks'!$G$5:$G$184,VLOOKUP($H80,'Data Trucks'!$B$210:$C$216,2,FALSE))/1000,3)*$V$2)</f>
        <v/>
      </c>
      <c r="X80" s="54" t="str">
        <f>IF($D80="","",ROUNDUP(SUMIFS('Data Trucks'!N$5:N$184,'Data Trucks'!$B$5:$B$184,$C80,'Data Trucks'!$C$5:$C$184,$F80,'Data Trucks'!$D$5:$D$184,$G80,'Data Trucks'!$G$5:$G$184,VLOOKUP($H80,'Data Trucks'!$B$210:$C$216,2,FALSE))/1000,3)*$V$2)</f>
        <v/>
      </c>
      <c r="Y80" s="54" t="str">
        <f>IF($D80="","",ROUNDUP(SUMIFS('Data Trucks'!O$5:O$184,'Data Trucks'!$B$5:$B$184,$C80,'Data Trucks'!$C$5:$C$184,$F80,'Data Trucks'!$D$5:$D$184,$G80,'Data Trucks'!$G$5:$G$184,VLOOKUP($H80,'Data Trucks'!$B$210:$C$216,2,FALSE))/1000,3)*$V$2)</f>
        <v/>
      </c>
      <c r="Z80" s="54" t="str">
        <f>IF($D80="","",ROUNDUP(SUMIFS('Data Trucks'!P$5:P$184,'Data Trucks'!$B$5:$B$184,$C80,'Data Trucks'!$C$5:$C$184,$F80,'Data Trucks'!$D$5:$D$184,$G80,'Data Trucks'!$G$5:$G$184,VLOOKUP($H80,'Data Trucks'!$B$210:$C$216,2,FALSE))/1000,3)*$V$2)</f>
        <v/>
      </c>
      <c r="AA80" s="54" t="str">
        <f>IF($D80="","",ROUNDUP(SUMIFS('Data Trucks'!Q$5:Q$184,'Data Trucks'!$B$5:$B$184,$C80,'Data Trucks'!$C$5:$C$184,$F80,'Data Trucks'!$D$5:$D$184,$G80,'Data Trucks'!$G$5:$G$184,VLOOKUP($H80,'Data Trucks'!$B$210:$C$216,2,FALSE))/1000,3)*$V$2)</f>
        <v/>
      </c>
      <c r="AB80" s="54" t="str">
        <f>IF($D80="","",ROUNDUP(SUMIFS('Data Trucks'!R$5:R$184,'Data Trucks'!$B$5:$B$184,$C80,'Data Trucks'!$C$5:$C$184,$F80,'Data Trucks'!$D$5:$D$184,$G80,'Data Trucks'!$G$5:$G$184,VLOOKUP($H80,'Data Trucks'!$B$210:$C$216,2,FALSE))/1000,3)*$V$2)</f>
        <v/>
      </c>
      <c r="AC80" s="54" t="str">
        <f>IF($D80="","",ROUNDUP(SUMIFS('Data Trucks'!S$5:S$184,'Data Trucks'!$B$5:$B$184,$C80,'Data Trucks'!$C$5:$C$184,$F80,'Data Trucks'!$D$5:$D$184,$G80,'Data Trucks'!$G$5:$G$184,VLOOKUP($H80,'Data Trucks'!$B$210:$C$216,2,FALSE))/1000,3)*$V$2)</f>
        <v/>
      </c>
      <c r="AD80" s="54" t="str">
        <f>IF($D80="","",ROUNDUP(SUMIFS('Data Trucks'!T$5:T$184,'Data Trucks'!$B$5:$B$184,$C80,'Data Trucks'!$C$5:$C$184,$F80,'Data Trucks'!$D$5:$D$184,$G80,'Data Trucks'!$G$5:$G$184,VLOOKUP($H80,'Data Trucks'!$B$210:$C$216,2,FALSE))/1000,3)*$V$2)</f>
        <v/>
      </c>
      <c r="AE80" s="54" t="str">
        <f>IF($D80="","",ROUNDUP(SUMIFS('Data Trucks'!U$5:U$184,'Data Trucks'!$B$5:$B$184,$C80,'Data Trucks'!$C$5:$C$184,$F80,'Data Trucks'!$D$5:$D$184,$G80,'Data Trucks'!$G$5:$G$184,VLOOKUP($H80,'Data Trucks'!$B$210:$C$216,2,FALSE))/1000,3)*$V$2)</f>
        <v/>
      </c>
      <c r="AF80" s="48"/>
      <c r="AH80" s="51">
        <f t="shared" ref="AH80" si="387">W79*R79*K79*L79*U80</f>
        <v>0</v>
      </c>
      <c r="AI80" s="51">
        <f t="shared" ref="AI80" si="388">X79*S79*K79*M79*U80</f>
        <v>0</v>
      </c>
      <c r="AJ80" s="51">
        <f t="shared" ref="AJ80" si="389">Y79*T79*K79*N79*U80</f>
        <v>0</v>
      </c>
      <c r="AK80" s="26">
        <f t="shared" ref="AK80" si="390">(AH80/L79)/O80</f>
        <v>0</v>
      </c>
    </row>
    <row r="81" spans="1:37">
      <c r="A81" s="1">
        <f t="shared" si="377"/>
        <v>2</v>
      </c>
      <c r="C81" s="1" t="str">
        <f>HLOOKUP("Name",Intro!$H$7:$H$17,1+A81)</f>
        <v>DE2</v>
      </c>
      <c r="D81" s="26" t="str">
        <f t="shared" si="193"/>
        <v>TFTRHLLPE</v>
      </c>
      <c r="E81" s="1" t="str">
        <f t="shared" si="330"/>
        <v>Transport Freight Trucks - TRALPG Heavy Long - Existing</v>
      </c>
      <c r="F81" s="1" t="str">
        <f t="shared" ref="F81" si="391">F41</f>
        <v>Heavy</v>
      </c>
      <c r="G81" s="1" t="str">
        <f t="shared" ref="G81" si="392">G41</f>
        <v>Long</v>
      </c>
      <c r="H81" s="1" t="str">
        <f>H71</f>
        <v>TRALPG</v>
      </c>
      <c r="I81" s="26" t="str">
        <f>Commodities!$D$21</f>
        <v>TFTRU</v>
      </c>
      <c r="J81" s="26" t="s">
        <v>569</v>
      </c>
      <c r="K81" s="367">
        <v>1E-3</v>
      </c>
      <c r="L81" s="368">
        <f>IF($H81="","",'Data Trucks'!$AW$214)</f>
        <v>10.923</v>
      </c>
      <c r="M81" s="368">
        <f>IF($H81="","",'Data Trucks'!$AW$214)</f>
        <v>10.923</v>
      </c>
      <c r="N81" s="368">
        <f>IF($H81="","",'Data Trucks'!$AW$214)</f>
        <v>10.923</v>
      </c>
      <c r="O81" s="58">
        <f>SUMIFS('Data Trucks'!$L$5:$L$204,'Data Trucks'!$B$5:$B$204,$C81,'Data Trucks'!$C$5:$C$204,$F81,'Data Trucks'!$D$5:$D$204,$G81,'Data Trucks'!$G$5:$G$204,VLOOKUP($H81,'Data Trucks'!$B$210:$C$216,2,FALSE))*INDEX(Intro!$I$25:$K$32,MATCH(VLOOKUP($H81,'Data Trucks'!$B$210:$C$216,2,FALSE),Intro!$H$25:$H$32,0),MATCH(RIGHT(O$5,4),Intro!$I$24:$K$24,0))</f>
        <v>81.958029571526978</v>
      </c>
      <c r="P81" s="58">
        <f>SUMIFS('Data Trucks'!$L$5:$L$204,'Data Trucks'!$B$5:$B$204,$C81,'Data Trucks'!$C$5:$C$204,$F81,'Data Trucks'!$D$5:$D$204,$G81,'Data Trucks'!$G$5:$G$204,VLOOKUP($H81,'Data Trucks'!$B$210:$C$216,2,FALSE))*INDEX(Intro!$I$25:$K$32,MATCH(VLOOKUP($H81,'Data Trucks'!$B$210:$C$216,2,FALSE),Intro!$H$25:$H$32,0),MATCH(RIGHT(P$5,4),Intro!$I$24:$K$24,0))</f>
        <v>81.958029571526978</v>
      </c>
      <c r="Q81" s="58">
        <f>SUMIFS('Data Trucks'!$L$5:$L$204,'Data Trucks'!$B$5:$B$204,$C81,'Data Trucks'!$C$5:$C$204,$F81,'Data Trucks'!$D$5:$D$204,$G81,'Data Trucks'!$G$5:$G$204,VLOOKUP($H81,'Data Trucks'!$B$210:$C$216,2,FALSE))*INDEX(Intro!$I$25:$K$32,MATCH(VLOOKUP($H81,'Data Trucks'!$B$210:$C$216,2,FALSE),Intro!$H$25:$H$32,0),MATCH(RIGHT(Q$5,4),Intro!$I$24:$K$24,0))</f>
        <v>81.958029571526978</v>
      </c>
      <c r="R81" s="51">
        <f>IF($D81="","",'Data Trucks'!$BB$213)</f>
        <v>345928.18234951829</v>
      </c>
      <c r="S81" s="51">
        <f>IF($D81="","",'Data Trucks'!$BC$213)</f>
        <v>292678.0355490786</v>
      </c>
      <c r="T81" s="51">
        <f>IF($D81="","",'Data Trucks'!$BD$213)</f>
        <v>26124.358187069873</v>
      </c>
      <c r="U81" s="57">
        <f>'Data Trucks'!$AK$215</f>
        <v>0.1</v>
      </c>
      <c r="V81" s="51">
        <v>5</v>
      </c>
      <c r="W81" s="54">
        <f>IF($D81="","",ROUNDUP(SUMIFS('Data Trucks'!M$5:M$184,'Data Trucks'!$B$5:$B$184,$C81,'Data Trucks'!$C$5:$C$184,$F81,'Data Trucks'!$D$5:$D$184,$G81,'Data Trucks'!$G$5:$G$184,VLOOKUP($H81,'Data Trucks'!$B$210:$C$216,2,FALSE))/1000,3)*$V$2)</f>
        <v>0</v>
      </c>
      <c r="X81" s="54">
        <f>IF($D81="","",ROUNDUP(SUMIFS('Data Trucks'!N$5:N$184,'Data Trucks'!$B$5:$B$184,$C81,'Data Trucks'!$C$5:$C$184,$F81,'Data Trucks'!$D$5:$D$184,$G81,'Data Trucks'!$G$5:$G$184,VLOOKUP($H81,'Data Trucks'!$B$210:$C$216,2,FALSE))/1000,3)*$V$2)</f>
        <v>0</v>
      </c>
      <c r="Y81" s="54">
        <f>IF($D81="","",ROUNDUP(SUMIFS('Data Trucks'!O$5:O$184,'Data Trucks'!$B$5:$B$184,$C81,'Data Trucks'!$C$5:$C$184,$F81,'Data Trucks'!$D$5:$D$184,$G81,'Data Trucks'!$G$5:$G$184,VLOOKUP($H81,'Data Trucks'!$B$210:$C$216,2,FALSE))/1000,3)*$V$2)</f>
        <v>0</v>
      </c>
      <c r="Z81" s="54">
        <f>IF($D81="","",ROUNDUP(SUMIFS('Data Trucks'!P$5:P$184,'Data Trucks'!$B$5:$B$184,$C81,'Data Trucks'!$C$5:$C$184,$F81,'Data Trucks'!$D$5:$D$184,$G81,'Data Trucks'!$G$5:$G$184,VLOOKUP($H81,'Data Trucks'!$B$210:$C$216,2,FALSE))/1000,3)*$V$2)</f>
        <v>0</v>
      </c>
      <c r="AA81" s="54">
        <f>IF($D81="","",ROUNDUP(SUMIFS('Data Trucks'!Q$5:Q$184,'Data Trucks'!$B$5:$B$184,$C81,'Data Trucks'!$C$5:$C$184,$F81,'Data Trucks'!$D$5:$D$184,$G81,'Data Trucks'!$G$5:$G$184,VLOOKUP($H81,'Data Trucks'!$B$210:$C$216,2,FALSE))/1000,3)*$V$2)</f>
        <v>0</v>
      </c>
      <c r="AB81" s="54">
        <f>IF($D81="","",ROUNDUP(SUMIFS('Data Trucks'!R$5:R$184,'Data Trucks'!$B$5:$B$184,$C81,'Data Trucks'!$C$5:$C$184,$F81,'Data Trucks'!$D$5:$D$184,$G81,'Data Trucks'!$G$5:$G$184,VLOOKUP($H81,'Data Trucks'!$B$210:$C$216,2,FALSE))/1000,3)*$V$2)</f>
        <v>0</v>
      </c>
      <c r="AC81" s="54">
        <f>IF($D81="","",ROUNDUP(SUMIFS('Data Trucks'!S$5:S$184,'Data Trucks'!$B$5:$B$184,$C81,'Data Trucks'!$C$5:$C$184,$F81,'Data Trucks'!$D$5:$D$184,$G81,'Data Trucks'!$G$5:$G$184,VLOOKUP($H81,'Data Trucks'!$B$210:$C$216,2,FALSE))/1000,3)*$V$2)</f>
        <v>0</v>
      </c>
      <c r="AD81" s="54">
        <f>IF($D81="","",ROUNDUP(SUMIFS('Data Trucks'!T$5:T$184,'Data Trucks'!$B$5:$B$184,$C81,'Data Trucks'!$C$5:$C$184,$F81,'Data Trucks'!$D$5:$D$184,$G81,'Data Trucks'!$G$5:$G$184,VLOOKUP($H81,'Data Trucks'!$B$210:$C$216,2,FALSE))/1000,3)*$V$2)</f>
        <v>0</v>
      </c>
      <c r="AE81" s="54">
        <f>IF($D81="","",ROUNDUP(SUMIFS('Data Trucks'!U$5:U$184,'Data Trucks'!$B$5:$B$184,$C81,'Data Trucks'!$C$5:$C$184,$F81,'Data Trucks'!$D$5:$D$184,$G81,'Data Trucks'!$G$5:$G$184,VLOOKUP($H81,'Data Trucks'!$B$210:$C$216,2,FALSE))/1000,3)*$V$2)</f>
        <v>0</v>
      </c>
      <c r="AF81" s="369">
        <f>Sources!$C$37/7.45</f>
        <v>0.41879194630872485</v>
      </c>
      <c r="AH81" s="51">
        <f t="shared" ref="AH81" si="393">W81*R81*K81*L81*U81</f>
        <v>0</v>
      </c>
      <c r="AI81" s="51">
        <f t="shared" ref="AI81" si="394">X81*S81*K81*M81*U81</f>
        <v>0</v>
      </c>
      <c r="AJ81" s="51">
        <f t="shared" ref="AJ81" si="395">Y81*T81*K81*N81*U81</f>
        <v>0</v>
      </c>
      <c r="AK81" s="26">
        <f t="shared" ref="AK81" si="396">(AH81/L81)/O81</f>
        <v>0</v>
      </c>
    </row>
    <row r="82" spans="1:37">
      <c r="A82" s="1">
        <f t="shared" si="377"/>
        <v>2</v>
      </c>
      <c r="C82" s="1" t="str">
        <f>HLOOKUP("Name",Intro!$H$7:$H$17,1+A82)</f>
        <v>DE2</v>
      </c>
      <c r="D82" s="26" t="str">
        <f t="shared" si="193"/>
        <v/>
      </c>
      <c r="E82" s="1" t="str">
        <f t="shared" si="330"/>
        <v/>
      </c>
      <c r="F82" s="1" t="str">
        <f t="shared" ref="F82" si="397">F42</f>
        <v>Heavy</v>
      </c>
      <c r="G82" s="1" t="str">
        <f t="shared" ref="G82" si="398">G42</f>
        <v>Long</v>
      </c>
      <c r="I82" s="26" t="str">
        <f>Commodities!$D$22</f>
        <v>TFTRR</v>
      </c>
      <c r="J82" s="26" t="s">
        <v>569</v>
      </c>
      <c r="K82" s="367"/>
      <c r="L82" s="368" t="str">
        <f>IF($H82="","",'Data Trucks'!$AW$214)</f>
        <v/>
      </c>
      <c r="M82" s="368" t="str">
        <f>IF($H82="","",'Data Trucks'!$AW$214)</f>
        <v/>
      </c>
      <c r="N82" s="368" t="str">
        <f>IF($H82="","",'Data Trucks'!$AW$214)</f>
        <v/>
      </c>
      <c r="O82" s="58">
        <f t="shared" ref="O82:Q82" si="399">O81</f>
        <v>81.958029571526978</v>
      </c>
      <c r="P82" s="58">
        <f t="shared" si="399"/>
        <v>81.958029571526978</v>
      </c>
      <c r="Q82" s="58">
        <f t="shared" si="399"/>
        <v>81.958029571526978</v>
      </c>
      <c r="R82" s="51" t="str">
        <f>IF($D82="","",'Data Trucks'!$BB$213)</f>
        <v/>
      </c>
      <c r="S82" s="51" t="str">
        <f>IF($D82="","",'Data Trucks'!$BC$213)</f>
        <v/>
      </c>
      <c r="T82" s="51" t="str">
        <f>IF($D82="","",'Data Trucks'!$BD$213)</f>
        <v/>
      </c>
      <c r="U82" s="57">
        <f>'Data Trucks'!$AK$216</f>
        <v>0.9</v>
      </c>
      <c r="V82" s="51">
        <v>5</v>
      </c>
      <c r="W82" s="54" t="str">
        <f>IF($D82="","",ROUNDUP(SUMIFS('Data Trucks'!M$5:M$184,'Data Trucks'!$B$5:$B$184,$C82,'Data Trucks'!$C$5:$C$184,$F82,'Data Trucks'!$D$5:$D$184,$G82,'Data Trucks'!$G$5:$G$184,VLOOKUP($H82,'Data Trucks'!$B$210:$C$216,2,FALSE))/1000,3)*$V$2)</f>
        <v/>
      </c>
      <c r="X82" s="54" t="str">
        <f>IF($D82="","",ROUNDUP(SUMIFS('Data Trucks'!N$5:N$184,'Data Trucks'!$B$5:$B$184,$C82,'Data Trucks'!$C$5:$C$184,$F82,'Data Trucks'!$D$5:$D$184,$G82,'Data Trucks'!$G$5:$G$184,VLOOKUP($H82,'Data Trucks'!$B$210:$C$216,2,FALSE))/1000,3)*$V$2)</f>
        <v/>
      </c>
      <c r="Y82" s="54" t="str">
        <f>IF($D82="","",ROUNDUP(SUMIFS('Data Trucks'!O$5:O$184,'Data Trucks'!$B$5:$B$184,$C82,'Data Trucks'!$C$5:$C$184,$F82,'Data Trucks'!$D$5:$D$184,$G82,'Data Trucks'!$G$5:$G$184,VLOOKUP($H82,'Data Trucks'!$B$210:$C$216,2,FALSE))/1000,3)*$V$2)</f>
        <v/>
      </c>
      <c r="Z82" s="54" t="str">
        <f>IF($D82="","",ROUNDUP(SUMIFS('Data Trucks'!P$5:P$184,'Data Trucks'!$B$5:$B$184,$C82,'Data Trucks'!$C$5:$C$184,$F82,'Data Trucks'!$D$5:$D$184,$G82,'Data Trucks'!$G$5:$G$184,VLOOKUP($H82,'Data Trucks'!$B$210:$C$216,2,FALSE))/1000,3)*$V$2)</f>
        <v/>
      </c>
      <c r="AA82" s="54" t="str">
        <f>IF($D82="","",ROUNDUP(SUMIFS('Data Trucks'!Q$5:Q$184,'Data Trucks'!$B$5:$B$184,$C82,'Data Trucks'!$C$5:$C$184,$F82,'Data Trucks'!$D$5:$D$184,$G82,'Data Trucks'!$G$5:$G$184,VLOOKUP($H82,'Data Trucks'!$B$210:$C$216,2,FALSE))/1000,3)*$V$2)</f>
        <v/>
      </c>
      <c r="AB82" s="54" t="str">
        <f>IF($D82="","",ROUNDUP(SUMIFS('Data Trucks'!R$5:R$184,'Data Trucks'!$B$5:$B$184,$C82,'Data Trucks'!$C$5:$C$184,$F82,'Data Trucks'!$D$5:$D$184,$G82,'Data Trucks'!$G$5:$G$184,VLOOKUP($H82,'Data Trucks'!$B$210:$C$216,2,FALSE))/1000,3)*$V$2)</f>
        <v/>
      </c>
      <c r="AC82" s="54" t="str">
        <f>IF($D82="","",ROUNDUP(SUMIFS('Data Trucks'!S$5:S$184,'Data Trucks'!$B$5:$B$184,$C82,'Data Trucks'!$C$5:$C$184,$F82,'Data Trucks'!$D$5:$D$184,$G82,'Data Trucks'!$G$5:$G$184,VLOOKUP($H82,'Data Trucks'!$B$210:$C$216,2,FALSE))/1000,3)*$V$2)</f>
        <v/>
      </c>
      <c r="AD82" s="54" t="str">
        <f>IF($D82="","",ROUNDUP(SUMIFS('Data Trucks'!T$5:T$184,'Data Trucks'!$B$5:$B$184,$C82,'Data Trucks'!$C$5:$C$184,$F82,'Data Trucks'!$D$5:$D$184,$G82,'Data Trucks'!$G$5:$G$184,VLOOKUP($H82,'Data Trucks'!$B$210:$C$216,2,FALSE))/1000,3)*$V$2)</f>
        <v/>
      </c>
      <c r="AE82" s="54" t="str">
        <f>IF($D82="","",ROUNDUP(SUMIFS('Data Trucks'!U$5:U$184,'Data Trucks'!$B$5:$B$184,$C82,'Data Trucks'!$C$5:$C$184,$F82,'Data Trucks'!$D$5:$D$184,$G82,'Data Trucks'!$G$5:$G$184,VLOOKUP($H82,'Data Trucks'!$B$210:$C$216,2,FALSE))/1000,3)*$V$2)</f>
        <v/>
      </c>
      <c r="AF82" s="48"/>
      <c r="AH82" s="51">
        <f t="shared" ref="AH82" si="400">W81*R81*K81*L81*U82</f>
        <v>0</v>
      </c>
      <c r="AI82" s="51">
        <f t="shared" ref="AI82" si="401">X81*S81*K81*M81*U82</f>
        <v>0</v>
      </c>
      <c r="AJ82" s="51">
        <f t="shared" ref="AJ82" si="402">Y81*T81*K81*N81*U82</f>
        <v>0</v>
      </c>
      <c r="AK82" s="26">
        <f t="shared" ref="AK82" si="403">(AH82/L81)/O82</f>
        <v>0</v>
      </c>
    </row>
    <row r="83" spans="1:37">
      <c r="A83" s="1">
        <f t="shared" si="377"/>
        <v>2</v>
      </c>
      <c r="C83" s="1" t="str">
        <f>HLOOKUP("Name",Intro!$H$7:$H$17,1+A83)</f>
        <v>DE2</v>
      </c>
      <c r="D83" s="26" t="str">
        <f t="shared" si="193"/>
        <v>TFTRHLNGE</v>
      </c>
      <c r="E83" s="1" t="str">
        <f t="shared" si="330"/>
        <v>Transport Freight Trucks - TRANGBL1 Heavy Long - Existing</v>
      </c>
      <c r="F83" s="1" t="str">
        <f t="shared" ref="F83" si="404">F43</f>
        <v>Heavy</v>
      </c>
      <c r="G83" s="1" t="str">
        <f t="shared" ref="G83" si="405">G43</f>
        <v>Long</v>
      </c>
      <c r="H83" s="1" t="str">
        <f>H73</f>
        <v>TRANGBL1</v>
      </c>
      <c r="I83" s="26" t="str">
        <f>Commodities!$D$21</f>
        <v>TFTRU</v>
      </c>
      <c r="J83" s="26" t="s">
        <v>569</v>
      </c>
      <c r="K83" s="367">
        <v>1E-3</v>
      </c>
      <c r="L83" s="368">
        <f>IF($H83="","",'Data Trucks'!$AW$214)</f>
        <v>10.923</v>
      </c>
      <c r="M83" s="368">
        <f>IF($H83="","",'Data Trucks'!$AW$214)</f>
        <v>10.923</v>
      </c>
      <c r="N83" s="368">
        <f>IF($H83="","",'Data Trucks'!$AW$214)</f>
        <v>10.923</v>
      </c>
      <c r="O83" s="58">
        <f>SUMIFS('Data Trucks'!$L$5:$L$204,'Data Trucks'!$B$5:$B$204,$C83,'Data Trucks'!$C$5:$C$204,$F83,'Data Trucks'!$D$5:$D$204,$G83,'Data Trucks'!$G$5:$G$204,VLOOKUP($H83,'Data Trucks'!$B$210:$C$216,2,FALSE))*INDEX(Intro!$I$25:$K$32,MATCH(VLOOKUP($H83,'Data Trucks'!$B$210:$C$216,2,FALSE),Intro!$H$25:$H$32,0),MATCH(RIGHT(O$5,4),Intro!$I$24:$K$24,0))</f>
        <v>81.958029571526978</v>
      </c>
      <c r="P83" s="58">
        <f>SUMIFS('Data Trucks'!$L$5:$L$204,'Data Trucks'!$B$5:$B$204,$C83,'Data Trucks'!$C$5:$C$204,$F83,'Data Trucks'!$D$5:$D$204,$G83,'Data Trucks'!$G$5:$G$204,VLOOKUP($H83,'Data Trucks'!$B$210:$C$216,2,FALSE))*INDEX(Intro!$I$25:$K$32,MATCH(VLOOKUP($H83,'Data Trucks'!$B$210:$C$216,2,FALSE),Intro!$H$25:$H$32,0),MATCH(RIGHT(P$5,4),Intro!$I$24:$K$24,0))</f>
        <v>81.958029571526978</v>
      </c>
      <c r="Q83" s="58">
        <f>SUMIFS('Data Trucks'!$L$5:$L$204,'Data Trucks'!$B$5:$B$204,$C83,'Data Trucks'!$C$5:$C$204,$F83,'Data Trucks'!$D$5:$D$204,$G83,'Data Trucks'!$G$5:$G$204,VLOOKUP($H83,'Data Trucks'!$B$210:$C$216,2,FALSE))*INDEX(Intro!$I$25:$K$32,MATCH(VLOOKUP($H83,'Data Trucks'!$B$210:$C$216,2,FALSE),Intro!$H$25:$H$32,0),MATCH(RIGHT(Q$5,4),Intro!$I$24:$K$24,0))</f>
        <v>81.958029571526978</v>
      </c>
      <c r="R83" s="51">
        <f>IF($D83="","",'Data Trucks'!$BB$213)</f>
        <v>345928.18234951829</v>
      </c>
      <c r="S83" s="51">
        <f>IF($D83="","",'Data Trucks'!$BC$213)</f>
        <v>292678.0355490786</v>
      </c>
      <c r="T83" s="51">
        <f>IF($D83="","",'Data Trucks'!$BD$213)</f>
        <v>26124.358187069873</v>
      </c>
      <c r="U83" s="57">
        <f>'Data Trucks'!$AK$215</f>
        <v>0.1</v>
      </c>
      <c r="V83" s="51">
        <v>5</v>
      </c>
      <c r="W83" s="54">
        <f>IF($D83="","",ROUNDUP(SUMIFS('Data Trucks'!M$5:M$184,'Data Trucks'!$B$5:$B$184,$C83,'Data Trucks'!$C$5:$C$184,$F83,'Data Trucks'!$D$5:$D$184,$G83,'Data Trucks'!$G$5:$G$184,VLOOKUP($H83,'Data Trucks'!$B$210:$C$216,2,FALSE))/1000,3)*$V$2)</f>
        <v>0</v>
      </c>
      <c r="X83" s="54">
        <f>IF($D83="","",ROUNDUP(SUMIFS('Data Trucks'!N$5:N$184,'Data Trucks'!$B$5:$B$184,$C83,'Data Trucks'!$C$5:$C$184,$F83,'Data Trucks'!$D$5:$D$184,$G83,'Data Trucks'!$G$5:$G$184,VLOOKUP($H83,'Data Trucks'!$B$210:$C$216,2,FALSE))/1000,3)*$V$2)</f>
        <v>0</v>
      </c>
      <c r="Y83" s="54">
        <f>IF($D83="","",ROUNDUP(SUMIFS('Data Trucks'!O$5:O$184,'Data Trucks'!$B$5:$B$184,$C83,'Data Trucks'!$C$5:$C$184,$F83,'Data Trucks'!$D$5:$D$184,$G83,'Data Trucks'!$G$5:$G$184,VLOOKUP($H83,'Data Trucks'!$B$210:$C$216,2,FALSE))/1000,3)*$V$2)</f>
        <v>0</v>
      </c>
      <c r="Z83" s="54">
        <f>IF($D83="","",ROUNDUP(SUMIFS('Data Trucks'!P$5:P$184,'Data Trucks'!$B$5:$B$184,$C83,'Data Trucks'!$C$5:$C$184,$F83,'Data Trucks'!$D$5:$D$184,$G83,'Data Trucks'!$G$5:$G$184,VLOOKUP($H83,'Data Trucks'!$B$210:$C$216,2,FALSE))/1000,3)*$V$2)</f>
        <v>0</v>
      </c>
      <c r="AA83" s="54">
        <f>IF($D83="","",ROUNDUP(SUMIFS('Data Trucks'!Q$5:Q$184,'Data Trucks'!$B$5:$B$184,$C83,'Data Trucks'!$C$5:$C$184,$F83,'Data Trucks'!$D$5:$D$184,$G83,'Data Trucks'!$G$5:$G$184,VLOOKUP($H83,'Data Trucks'!$B$210:$C$216,2,FALSE))/1000,3)*$V$2)</f>
        <v>0</v>
      </c>
      <c r="AB83" s="54">
        <f>IF($D83="","",ROUNDUP(SUMIFS('Data Trucks'!R$5:R$184,'Data Trucks'!$B$5:$B$184,$C83,'Data Trucks'!$C$5:$C$184,$F83,'Data Trucks'!$D$5:$D$184,$G83,'Data Trucks'!$G$5:$G$184,VLOOKUP($H83,'Data Trucks'!$B$210:$C$216,2,FALSE))/1000,3)*$V$2)</f>
        <v>0</v>
      </c>
      <c r="AC83" s="54">
        <f>IF($D83="","",ROUNDUP(SUMIFS('Data Trucks'!S$5:S$184,'Data Trucks'!$B$5:$B$184,$C83,'Data Trucks'!$C$5:$C$184,$F83,'Data Trucks'!$D$5:$D$184,$G83,'Data Trucks'!$G$5:$G$184,VLOOKUP($H83,'Data Trucks'!$B$210:$C$216,2,FALSE))/1000,3)*$V$2)</f>
        <v>0</v>
      </c>
      <c r="AD83" s="54">
        <f>IF($D83="","",ROUNDUP(SUMIFS('Data Trucks'!T$5:T$184,'Data Trucks'!$B$5:$B$184,$C83,'Data Trucks'!$C$5:$C$184,$F83,'Data Trucks'!$D$5:$D$184,$G83,'Data Trucks'!$G$5:$G$184,VLOOKUP($H83,'Data Trucks'!$B$210:$C$216,2,FALSE))/1000,3)*$V$2)</f>
        <v>0</v>
      </c>
      <c r="AE83" s="54">
        <f>IF($D83="","",ROUNDUP(SUMIFS('Data Trucks'!U$5:U$184,'Data Trucks'!$B$5:$B$184,$C83,'Data Trucks'!$C$5:$C$184,$F83,'Data Trucks'!$D$5:$D$184,$G83,'Data Trucks'!$G$5:$G$184,VLOOKUP($H83,'Data Trucks'!$B$210:$C$216,2,FALSE))/1000,3)*$V$2)</f>
        <v>0</v>
      </c>
      <c r="AF83" s="369">
        <f>Sources!$C$37/7.45</f>
        <v>0.41879194630872485</v>
      </c>
      <c r="AH83" s="51">
        <f t="shared" ref="AH83" si="406">W83*R83*K83*L83*U83</f>
        <v>0</v>
      </c>
      <c r="AI83" s="51">
        <f t="shared" ref="AI83" si="407">X83*S83*K83*M83*U83</f>
        <v>0</v>
      </c>
      <c r="AJ83" s="51">
        <f t="shared" ref="AJ83" si="408">Y83*T83*K83*N83*U83</f>
        <v>0</v>
      </c>
      <c r="AK83" s="26">
        <f t="shared" ref="AK83" si="409">(AH83/L83)/O83</f>
        <v>0</v>
      </c>
    </row>
    <row r="84" spans="1:37">
      <c r="A84" s="1">
        <f t="shared" si="377"/>
        <v>2</v>
      </c>
      <c r="C84" s="1" t="str">
        <f>HLOOKUP("Name",Intro!$H$7:$H$17,1+A84)</f>
        <v>DE2</v>
      </c>
      <c r="D84" s="26" t="str">
        <f t="shared" si="193"/>
        <v/>
      </c>
      <c r="E84" s="1" t="str">
        <f t="shared" si="330"/>
        <v/>
      </c>
      <c r="F84" s="1" t="str">
        <f t="shared" ref="F84" si="410">F44</f>
        <v>Heavy</v>
      </c>
      <c r="G84" s="1" t="str">
        <f t="shared" ref="G84" si="411">G44</f>
        <v>Long</v>
      </c>
      <c r="I84" s="26" t="str">
        <f>Commodities!$D$22</f>
        <v>TFTRR</v>
      </c>
      <c r="J84" s="26" t="s">
        <v>569</v>
      </c>
      <c r="K84" s="367"/>
      <c r="L84" s="368" t="str">
        <f>IF($H84="","",'Data Trucks'!$AW$214)</f>
        <v/>
      </c>
      <c r="M84" s="368" t="str">
        <f>IF($H84="","",'Data Trucks'!$AW$214)</f>
        <v/>
      </c>
      <c r="N84" s="368" t="str">
        <f>IF($H84="","",'Data Trucks'!$AW$214)</f>
        <v/>
      </c>
      <c r="O84" s="58">
        <f t="shared" ref="O84:Q84" si="412">O83</f>
        <v>81.958029571526978</v>
      </c>
      <c r="P84" s="58">
        <f t="shared" si="412"/>
        <v>81.958029571526978</v>
      </c>
      <c r="Q84" s="58">
        <f t="shared" si="412"/>
        <v>81.958029571526978</v>
      </c>
      <c r="R84" s="51" t="str">
        <f>IF($D84="","",'Data Trucks'!$BB$213)</f>
        <v/>
      </c>
      <c r="S84" s="51" t="str">
        <f>IF($D84="","",'Data Trucks'!$BC$213)</f>
        <v/>
      </c>
      <c r="T84" s="51" t="str">
        <f>IF($D84="","",'Data Trucks'!$BD$213)</f>
        <v/>
      </c>
      <c r="U84" s="57">
        <f>'Data Trucks'!$AK$216</f>
        <v>0.9</v>
      </c>
      <c r="V84" s="51">
        <v>5</v>
      </c>
      <c r="W84" s="54" t="str">
        <f>IF($D84="","",ROUNDUP(SUMIFS('Data Trucks'!M$5:M$184,'Data Trucks'!$B$5:$B$184,$C84,'Data Trucks'!$C$5:$C$184,$F84,'Data Trucks'!$D$5:$D$184,$G84,'Data Trucks'!$G$5:$G$184,VLOOKUP($H84,'Data Trucks'!$B$210:$C$216,2,FALSE))/1000,3)*$V$2)</f>
        <v/>
      </c>
      <c r="X84" s="54" t="str">
        <f>IF($D84="","",ROUNDUP(SUMIFS('Data Trucks'!N$5:N$184,'Data Trucks'!$B$5:$B$184,$C84,'Data Trucks'!$C$5:$C$184,$F84,'Data Trucks'!$D$5:$D$184,$G84,'Data Trucks'!$G$5:$G$184,VLOOKUP($H84,'Data Trucks'!$B$210:$C$216,2,FALSE))/1000,3)*$V$2)</f>
        <v/>
      </c>
      <c r="Y84" s="54" t="str">
        <f>IF($D84="","",ROUNDUP(SUMIFS('Data Trucks'!O$5:O$184,'Data Trucks'!$B$5:$B$184,$C84,'Data Trucks'!$C$5:$C$184,$F84,'Data Trucks'!$D$5:$D$184,$G84,'Data Trucks'!$G$5:$G$184,VLOOKUP($H84,'Data Trucks'!$B$210:$C$216,2,FALSE))/1000,3)*$V$2)</f>
        <v/>
      </c>
      <c r="Z84" s="54" t="str">
        <f>IF($D84="","",ROUNDUP(SUMIFS('Data Trucks'!P$5:P$184,'Data Trucks'!$B$5:$B$184,$C84,'Data Trucks'!$C$5:$C$184,$F84,'Data Trucks'!$D$5:$D$184,$G84,'Data Trucks'!$G$5:$G$184,VLOOKUP($H84,'Data Trucks'!$B$210:$C$216,2,FALSE))/1000,3)*$V$2)</f>
        <v/>
      </c>
      <c r="AA84" s="54" t="str">
        <f>IF($D84="","",ROUNDUP(SUMIFS('Data Trucks'!Q$5:Q$184,'Data Trucks'!$B$5:$B$184,$C84,'Data Trucks'!$C$5:$C$184,$F84,'Data Trucks'!$D$5:$D$184,$G84,'Data Trucks'!$G$5:$G$184,VLOOKUP($H84,'Data Trucks'!$B$210:$C$216,2,FALSE))/1000,3)*$V$2)</f>
        <v/>
      </c>
      <c r="AB84" s="54" t="str">
        <f>IF($D84="","",ROUNDUP(SUMIFS('Data Trucks'!R$5:R$184,'Data Trucks'!$B$5:$B$184,$C84,'Data Trucks'!$C$5:$C$184,$F84,'Data Trucks'!$D$5:$D$184,$G84,'Data Trucks'!$G$5:$G$184,VLOOKUP($H84,'Data Trucks'!$B$210:$C$216,2,FALSE))/1000,3)*$V$2)</f>
        <v/>
      </c>
      <c r="AC84" s="54" t="str">
        <f>IF($D84="","",ROUNDUP(SUMIFS('Data Trucks'!S$5:S$184,'Data Trucks'!$B$5:$B$184,$C84,'Data Trucks'!$C$5:$C$184,$F84,'Data Trucks'!$D$5:$D$184,$G84,'Data Trucks'!$G$5:$G$184,VLOOKUP($H84,'Data Trucks'!$B$210:$C$216,2,FALSE))/1000,3)*$V$2)</f>
        <v/>
      </c>
      <c r="AD84" s="54" t="str">
        <f>IF($D84="","",ROUNDUP(SUMIFS('Data Trucks'!T$5:T$184,'Data Trucks'!$B$5:$B$184,$C84,'Data Trucks'!$C$5:$C$184,$F84,'Data Trucks'!$D$5:$D$184,$G84,'Data Trucks'!$G$5:$G$184,VLOOKUP($H84,'Data Trucks'!$B$210:$C$216,2,FALSE))/1000,3)*$V$2)</f>
        <v/>
      </c>
      <c r="AE84" s="54" t="str">
        <f>IF($D84="","",ROUNDUP(SUMIFS('Data Trucks'!U$5:U$184,'Data Trucks'!$B$5:$B$184,$C84,'Data Trucks'!$C$5:$C$184,$F84,'Data Trucks'!$D$5:$D$184,$G84,'Data Trucks'!$G$5:$G$184,VLOOKUP($H84,'Data Trucks'!$B$210:$C$216,2,FALSE))/1000,3)*$V$2)</f>
        <v/>
      </c>
      <c r="AF84" s="48"/>
      <c r="AH84" s="51">
        <f t="shared" ref="AH84" si="413">W83*R83*K83*L83*U84</f>
        <v>0</v>
      </c>
      <c r="AI84" s="51">
        <f t="shared" ref="AI84" si="414">X83*S83*K83*M83*U84</f>
        <v>0</v>
      </c>
      <c r="AJ84" s="51">
        <f t="shared" ref="AJ84" si="415">Y83*T83*K83*N83*U84</f>
        <v>0</v>
      </c>
      <c r="AK84" s="26">
        <f t="shared" ref="AK84" si="416">(AH84/L83)/O84</f>
        <v>0</v>
      </c>
    </row>
    <row r="85" spans="1:37">
      <c r="A85" s="1">
        <f t="shared" si="377"/>
        <v>2</v>
      </c>
      <c r="C85" s="1" t="str">
        <f>HLOOKUP("Name",Intro!$H$7:$H$17,1+A85)</f>
        <v>DE2</v>
      </c>
      <c r="D85" s="26" t="str">
        <f t="shared" si="193"/>
        <v>TFTRHLELE</v>
      </c>
      <c r="E85" s="1" t="str">
        <f t="shared" si="330"/>
        <v>Transport Freight Trucks - TRAELC Heavy Long - Existing</v>
      </c>
      <c r="F85" s="1" t="str">
        <f t="shared" ref="F85" si="417">F45</f>
        <v>Heavy</v>
      </c>
      <c r="G85" s="1" t="str">
        <f t="shared" ref="G85" si="418">G45</f>
        <v>Long</v>
      </c>
      <c r="H85" s="1" t="str">
        <f>H75</f>
        <v>TRAELC</v>
      </c>
      <c r="I85" s="26" t="str">
        <f>Commodities!$D$21</f>
        <v>TFTRU</v>
      </c>
      <c r="J85" s="26" t="s">
        <v>569</v>
      </c>
      <c r="K85" s="367">
        <v>1E-3</v>
      </c>
      <c r="L85" s="368">
        <f>IF($H85="","",'Data Trucks'!$AW$214)</f>
        <v>10.923</v>
      </c>
      <c r="M85" s="368">
        <f>IF($H85="","",'Data Trucks'!$AW$214)</f>
        <v>10.923</v>
      </c>
      <c r="N85" s="368">
        <f>IF($H85="","",'Data Trucks'!$AW$214)</f>
        <v>10.923</v>
      </c>
      <c r="O85" s="58">
        <f>SUMIFS('Data Trucks'!$L$5:$L$204,'Data Trucks'!$B$5:$B$204,$C85,'Data Trucks'!$C$5:$C$204,$F85,'Data Trucks'!$D$5:$D$204,$G85,'Data Trucks'!$G$5:$G$204,VLOOKUP($H85,'Data Trucks'!$B$210:$C$216,2,FALSE))*INDEX(Intro!$I$25:$K$32,MATCH(VLOOKUP($H85,'Data Trucks'!$B$210:$C$216,2,FALSE),Intro!$H$25:$H$32,0),MATCH(RIGHT(O$5,4),Intro!$I$24:$K$24,0))</f>
        <v>191.4399557391894</v>
      </c>
      <c r="P85" s="58">
        <f>SUMIFS('Data Trucks'!$L$5:$L$204,'Data Trucks'!$B$5:$B$204,$C85,'Data Trucks'!$C$5:$C$204,$F85,'Data Trucks'!$D$5:$D$204,$G85,'Data Trucks'!$G$5:$G$204,VLOOKUP($H85,'Data Trucks'!$B$210:$C$216,2,FALSE))*INDEX(Intro!$I$25:$K$32,MATCH(VLOOKUP($H85,'Data Trucks'!$B$210:$C$216,2,FALSE),Intro!$H$25:$H$32,0),MATCH(RIGHT(P$5,4),Intro!$I$24:$K$24,0))</f>
        <v>191.4399557391894</v>
      </c>
      <c r="Q85" s="58">
        <f>SUMIFS('Data Trucks'!$L$5:$L$204,'Data Trucks'!$B$5:$B$204,$C85,'Data Trucks'!$C$5:$C$204,$F85,'Data Trucks'!$D$5:$D$204,$G85,'Data Trucks'!$G$5:$G$204,VLOOKUP($H85,'Data Trucks'!$B$210:$C$216,2,FALSE))*INDEX(Intro!$I$25:$K$32,MATCH(VLOOKUP($H85,'Data Trucks'!$B$210:$C$216,2,FALSE),Intro!$H$25:$H$32,0),MATCH(RIGHT(Q$5,4),Intro!$I$24:$K$24,0))</f>
        <v>191.4399557391894</v>
      </c>
      <c r="R85" s="51">
        <f>IF($D85="","",'Data Trucks'!$BB$213)</f>
        <v>345928.18234951829</v>
      </c>
      <c r="S85" s="51">
        <f>IF($D85="","",'Data Trucks'!$BC$213)</f>
        <v>292678.0355490786</v>
      </c>
      <c r="T85" s="51">
        <f>IF($D85="","",'Data Trucks'!$BD$213)</f>
        <v>26124.358187069873</v>
      </c>
      <c r="U85" s="57">
        <f>'Data Trucks'!$AK$215</f>
        <v>0.1</v>
      </c>
      <c r="V85" s="51">
        <v>5</v>
      </c>
      <c r="W85" s="54">
        <f>IF($D85="","",ROUNDUP(SUMIFS('Data Trucks'!M$5:M$184,'Data Trucks'!$B$5:$B$184,$C85,'Data Trucks'!$C$5:$C$184,$F85,'Data Trucks'!$D$5:$D$184,$G85,'Data Trucks'!$G$5:$G$184,VLOOKUP($H85,'Data Trucks'!$B$210:$C$216,2,FALSE))/1000,3)*$V$2)</f>
        <v>0</v>
      </c>
      <c r="X85" s="54">
        <f>IF($D85="","",ROUNDUP(SUMIFS('Data Trucks'!N$5:N$184,'Data Trucks'!$B$5:$B$184,$C85,'Data Trucks'!$C$5:$C$184,$F85,'Data Trucks'!$D$5:$D$184,$G85,'Data Trucks'!$G$5:$G$184,VLOOKUP($H85,'Data Trucks'!$B$210:$C$216,2,FALSE))/1000,3)*$V$2)</f>
        <v>0</v>
      </c>
      <c r="Y85" s="54">
        <f>IF($D85="","",ROUNDUP(SUMIFS('Data Trucks'!O$5:O$184,'Data Trucks'!$B$5:$B$184,$C85,'Data Trucks'!$C$5:$C$184,$F85,'Data Trucks'!$D$5:$D$184,$G85,'Data Trucks'!$G$5:$G$184,VLOOKUP($H85,'Data Trucks'!$B$210:$C$216,2,FALSE))/1000,3)*$V$2)</f>
        <v>0</v>
      </c>
      <c r="Z85" s="54">
        <f>IF($D85="","",ROUNDUP(SUMIFS('Data Trucks'!P$5:P$184,'Data Trucks'!$B$5:$B$184,$C85,'Data Trucks'!$C$5:$C$184,$F85,'Data Trucks'!$D$5:$D$184,$G85,'Data Trucks'!$G$5:$G$184,VLOOKUP($H85,'Data Trucks'!$B$210:$C$216,2,FALSE))/1000,3)*$V$2)</f>
        <v>0</v>
      </c>
      <c r="AA85" s="54">
        <f>IF($D85="","",ROUNDUP(SUMIFS('Data Trucks'!Q$5:Q$184,'Data Trucks'!$B$5:$B$184,$C85,'Data Trucks'!$C$5:$C$184,$F85,'Data Trucks'!$D$5:$D$184,$G85,'Data Trucks'!$G$5:$G$184,VLOOKUP($H85,'Data Trucks'!$B$210:$C$216,2,FALSE))/1000,3)*$V$2)</f>
        <v>0</v>
      </c>
      <c r="AB85" s="54">
        <f>IF($D85="","",ROUNDUP(SUMIFS('Data Trucks'!R$5:R$184,'Data Trucks'!$B$5:$B$184,$C85,'Data Trucks'!$C$5:$C$184,$F85,'Data Trucks'!$D$5:$D$184,$G85,'Data Trucks'!$G$5:$G$184,VLOOKUP($H85,'Data Trucks'!$B$210:$C$216,2,FALSE))/1000,3)*$V$2)</f>
        <v>0</v>
      </c>
      <c r="AC85" s="54">
        <f>IF($D85="","",ROUNDUP(SUMIFS('Data Trucks'!S$5:S$184,'Data Trucks'!$B$5:$B$184,$C85,'Data Trucks'!$C$5:$C$184,$F85,'Data Trucks'!$D$5:$D$184,$G85,'Data Trucks'!$G$5:$G$184,VLOOKUP($H85,'Data Trucks'!$B$210:$C$216,2,FALSE))/1000,3)*$V$2)</f>
        <v>0</v>
      </c>
      <c r="AD85" s="54">
        <f>IF($D85="","",ROUNDUP(SUMIFS('Data Trucks'!T$5:T$184,'Data Trucks'!$B$5:$B$184,$C85,'Data Trucks'!$C$5:$C$184,$F85,'Data Trucks'!$D$5:$D$184,$G85,'Data Trucks'!$G$5:$G$184,VLOOKUP($H85,'Data Trucks'!$B$210:$C$216,2,FALSE))/1000,3)*$V$2)</f>
        <v>0</v>
      </c>
      <c r="AE85" s="54">
        <f>IF($D85="","",ROUNDUP(SUMIFS('Data Trucks'!U$5:U$184,'Data Trucks'!$B$5:$B$184,$C85,'Data Trucks'!$C$5:$C$184,$F85,'Data Trucks'!$D$5:$D$184,$G85,'Data Trucks'!$G$5:$G$184,VLOOKUP($H85,'Data Trucks'!$B$210:$C$216,2,FALSE))/1000,3)*$V$2)</f>
        <v>0</v>
      </c>
      <c r="AF85" s="369">
        <f>Sources!$C$37/7.45</f>
        <v>0.41879194630872485</v>
      </c>
      <c r="AH85" s="51">
        <f t="shared" ref="AH85" si="419">W85*R85*K85*L85*U85</f>
        <v>0</v>
      </c>
      <c r="AI85" s="51">
        <f t="shared" ref="AI85" si="420">X85*S85*K85*M85*U85</f>
        <v>0</v>
      </c>
      <c r="AJ85" s="51">
        <f t="shared" ref="AJ85" si="421">Y85*T85*K85*N85*U85</f>
        <v>0</v>
      </c>
      <c r="AK85" s="26">
        <f>(AH85/L85)/O85</f>
        <v>0</v>
      </c>
    </row>
    <row r="86" spans="1:37" ht="16" thickBot="1">
      <c r="A86" s="1">
        <f t="shared" si="377"/>
        <v>2</v>
      </c>
      <c r="C86" s="1" t="str">
        <f>HLOOKUP("Name",Intro!$H$7:$H$17,1+A86)</f>
        <v>DE2</v>
      </c>
      <c r="D86" s="26" t="str">
        <f t="shared" si="193"/>
        <v/>
      </c>
      <c r="E86" s="1" t="str">
        <f t="shared" si="330"/>
        <v/>
      </c>
      <c r="F86" s="1" t="str">
        <f t="shared" ref="F86" si="422">F46</f>
        <v>Heavy</v>
      </c>
      <c r="G86" s="1" t="str">
        <f t="shared" ref="G86" si="423">G46</f>
        <v>Long</v>
      </c>
      <c r="I86" s="26" t="str">
        <f>Commodities!$D$22</f>
        <v>TFTRR</v>
      </c>
      <c r="J86" s="26" t="s">
        <v>569</v>
      </c>
      <c r="K86" s="367"/>
      <c r="L86" s="368" t="str">
        <f>IF($H86="","",'Data Trucks'!$AW$214)</f>
        <v/>
      </c>
      <c r="M86" s="368" t="str">
        <f>IF($H86="","",'Data Trucks'!$AW$214)</f>
        <v/>
      </c>
      <c r="N86" s="368" t="str">
        <f>IF($H86="","",'Data Trucks'!$AW$214)</f>
        <v/>
      </c>
      <c r="O86" s="58">
        <f t="shared" ref="O86:Q86" si="424">O85</f>
        <v>191.4399557391894</v>
      </c>
      <c r="P86" s="58">
        <f t="shared" si="424"/>
        <v>191.4399557391894</v>
      </c>
      <c r="Q86" s="58">
        <f t="shared" si="424"/>
        <v>191.4399557391894</v>
      </c>
      <c r="R86" s="51" t="str">
        <f>IF($D86="","",'Data Trucks'!$BB$213)</f>
        <v/>
      </c>
      <c r="S86" s="51" t="str">
        <f>IF($D86="","",'Data Trucks'!$BC$213)</f>
        <v/>
      </c>
      <c r="T86" s="51" t="str">
        <f>IF($D86="","",'Data Trucks'!$BD$213)</f>
        <v/>
      </c>
      <c r="U86" s="57">
        <f>'Data Trucks'!$AK$216</f>
        <v>0.9</v>
      </c>
      <c r="V86" s="51">
        <v>5</v>
      </c>
      <c r="W86" s="54" t="str">
        <f>IF($D86="","",ROUNDUP(SUMIFS('Data Trucks'!M$5:M$184,'Data Trucks'!$B$5:$B$184,$C86,'Data Trucks'!$C$5:$C$184,$F86,'Data Trucks'!$D$5:$D$184,$G86,'Data Trucks'!$G$5:$G$184,VLOOKUP($H86,'Data Trucks'!$B$210:$C$216,2,FALSE))/1000,3)*$V$2)</f>
        <v/>
      </c>
      <c r="X86" s="54" t="str">
        <f>IF($D86="","",ROUNDUP(SUMIFS('Data Trucks'!N$5:N$184,'Data Trucks'!$B$5:$B$184,$C86,'Data Trucks'!$C$5:$C$184,$F86,'Data Trucks'!$D$5:$D$184,$G86,'Data Trucks'!$G$5:$G$184,VLOOKUP($H86,'Data Trucks'!$B$210:$C$216,2,FALSE))/1000,3)*$V$2)</f>
        <v/>
      </c>
      <c r="Y86" s="54" t="str">
        <f>IF($D86="","",ROUNDUP(SUMIFS('Data Trucks'!O$5:O$184,'Data Trucks'!$B$5:$B$184,$C86,'Data Trucks'!$C$5:$C$184,$F86,'Data Trucks'!$D$5:$D$184,$G86,'Data Trucks'!$G$5:$G$184,VLOOKUP($H86,'Data Trucks'!$B$210:$C$216,2,FALSE))/1000,3)*$V$2)</f>
        <v/>
      </c>
      <c r="Z86" s="54" t="str">
        <f>IF($D86="","",ROUNDUP(SUMIFS('Data Trucks'!P$5:P$184,'Data Trucks'!$B$5:$B$184,$C86,'Data Trucks'!$C$5:$C$184,$F86,'Data Trucks'!$D$5:$D$184,$G86,'Data Trucks'!$G$5:$G$184,VLOOKUP($H86,'Data Trucks'!$B$210:$C$216,2,FALSE))/1000,3)*$V$2)</f>
        <v/>
      </c>
      <c r="AA86" s="54" t="str">
        <f>IF($D86="","",ROUNDUP(SUMIFS('Data Trucks'!Q$5:Q$184,'Data Trucks'!$B$5:$B$184,$C86,'Data Trucks'!$C$5:$C$184,$F86,'Data Trucks'!$D$5:$D$184,$G86,'Data Trucks'!$G$5:$G$184,VLOOKUP($H86,'Data Trucks'!$B$210:$C$216,2,FALSE))/1000,3)*$V$2)</f>
        <v/>
      </c>
      <c r="AB86" s="54" t="str">
        <f>IF($D86="","",ROUNDUP(SUMIFS('Data Trucks'!R$5:R$184,'Data Trucks'!$B$5:$B$184,$C86,'Data Trucks'!$C$5:$C$184,$F86,'Data Trucks'!$D$5:$D$184,$G86,'Data Trucks'!$G$5:$G$184,VLOOKUP($H86,'Data Trucks'!$B$210:$C$216,2,FALSE))/1000,3)*$V$2)</f>
        <v/>
      </c>
      <c r="AC86" s="54" t="str">
        <f>IF($D86="","",ROUNDUP(SUMIFS('Data Trucks'!S$5:S$184,'Data Trucks'!$B$5:$B$184,$C86,'Data Trucks'!$C$5:$C$184,$F86,'Data Trucks'!$D$5:$D$184,$G86,'Data Trucks'!$G$5:$G$184,VLOOKUP($H86,'Data Trucks'!$B$210:$C$216,2,FALSE))/1000,3)*$V$2)</f>
        <v/>
      </c>
      <c r="AD86" s="54" t="str">
        <f>IF($D86="","",ROUNDUP(SUMIFS('Data Trucks'!T$5:T$184,'Data Trucks'!$B$5:$B$184,$C86,'Data Trucks'!$C$5:$C$184,$F86,'Data Trucks'!$D$5:$D$184,$G86,'Data Trucks'!$G$5:$G$184,VLOOKUP($H86,'Data Trucks'!$B$210:$C$216,2,FALSE))/1000,3)*$V$2)</f>
        <v/>
      </c>
      <c r="AE86" s="54" t="str">
        <f>IF($D86="","",ROUNDUP(SUMIFS('Data Trucks'!U$5:U$184,'Data Trucks'!$B$5:$B$184,$C86,'Data Trucks'!$C$5:$C$184,$F86,'Data Trucks'!$D$5:$D$184,$G86,'Data Trucks'!$G$5:$G$184,VLOOKUP($H86,'Data Trucks'!$B$210:$C$216,2,FALSE))/1000,3)*$V$2)</f>
        <v/>
      </c>
      <c r="AF86" s="48"/>
      <c r="AH86" s="51">
        <f t="shared" ref="AH86" si="425">W85*R85*K85*L85*U86</f>
        <v>0</v>
      </c>
      <c r="AI86" s="51">
        <f t="shared" ref="AI86" si="426">X85*S85*K85*M85*U86</f>
        <v>0</v>
      </c>
      <c r="AJ86" s="51">
        <f t="shared" ref="AJ86" si="427">Y85*T85*K85*N85*U86</f>
        <v>0</v>
      </c>
      <c r="AK86" s="26">
        <f t="shared" ref="AK86" si="428">(AH86/L85)/O86</f>
        <v>0</v>
      </c>
    </row>
    <row r="87" spans="1:37">
      <c r="A87" s="1">
        <f t="shared" si="377"/>
        <v>3</v>
      </c>
      <c r="C87" s="1" t="str">
        <f>HLOOKUP("Name",Intro!$H$7:$H$17,1+A87)</f>
        <v>DE3</v>
      </c>
      <c r="D87" s="26" t="str">
        <f t="shared" si="193"/>
        <v>TFTRLSDSE</v>
      </c>
      <c r="E87" s="1" t="str">
        <f t="shared" si="330"/>
        <v>Transport Freight Trucks - TRADSBL1 Light Short - Existing</v>
      </c>
      <c r="F87" s="1" t="str">
        <f t="shared" ref="F87" si="429">F47</f>
        <v>Light</v>
      </c>
      <c r="G87" s="1" t="str">
        <f t="shared" ref="G87" si="430">G47</f>
        <v>Short</v>
      </c>
      <c r="H87" s="1" t="str">
        <f>H77</f>
        <v>TRADSBL1</v>
      </c>
      <c r="I87" s="26" t="str">
        <f>Commodities!$D$21</f>
        <v>TFTRU</v>
      </c>
      <c r="J87" s="26" t="s">
        <v>569</v>
      </c>
      <c r="K87" s="61">
        <v>1E-3</v>
      </c>
      <c r="L87" s="60">
        <f>IF($H87="","",'Data Trucks'!$AW$211)</f>
        <v>4.6000000000000005</v>
      </c>
      <c r="M87" s="60">
        <f>IF($H87="","",'Data Trucks'!$AW$211)</f>
        <v>4.6000000000000005</v>
      </c>
      <c r="N87" s="60">
        <f>IF($H87="","",'Data Trucks'!$AW$211)</f>
        <v>4.6000000000000005</v>
      </c>
      <c r="O87" s="58">
        <f>SUMIFS('Data Trucks'!$L$5:$L$204,'Data Trucks'!$B$5:$B$204,$C87,'Data Trucks'!$C$5:$C$204,$F87,'Data Trucks'!$D$5:$D$204,$G87,'Data Trucks'!$G$5:$G$204,VLOOKUP($H87,'Data Trucks'!$B$210:$C$216,2,FALSE))*INDEX(Intro!$I$25:$K$32,MATCH(VLOOKUP($H87,'Data Trucks'!$B$210:$C$216,2,FALSE),Intro!$H$25:$H$32,0),MATCH(RIGHT(O$5,4),Intro!$I$24:$K$24,0))</f>
        <v>123.96738439843523</v>
      </c>
      <c r="P87" s="58">
        <f>SUMIFS('Data Trucks'!$L$5:$L$204,'Data Trucks'!$B$5:$B$204,$C87,'Data Trucks'!$C$5:$C$204,$F87,'Data Trucks'!$D$5:$D$204,$G87,'Data Trucks'!$G$5:$G$204,VLOOKUP($H87,'Data Trucks'!$B$210:$C$216,2,FALSE))*INDEX(Intro!$I$25:$K$32,MATCH(VLOOKUP($H87,'Data Trucks'!$B$210:$C$216,2,FALSE),Intro!$H$25:$H$32,0),MATCH(RIGHT(P$5,4),Intro!$I$24:$K$24,0))</f>
        <v>123.96738439843523</v>
      </c>
      <c r="Q87" s="58">
        <f>SUMIFS('Data Trucks'!$L$5:$L$204,'Data Trucks'!$B$5:$B$204,$C87,'Data Trucks'!$C$5:$C$204,$F87,'Data Trucks'!$D$5:$D$204,$G87,'Data Trucks'!$G$5:$G$204,VLOOKUP($H87,'Data Trucks'!$B$210:$C$216,2,FALSE))*INDEX(Intro!$I$25:$K$32,MATCH(VLOOKUP($H87,'Data Trucks'!$B$210:$C$216,2,FALSE),Intro!$H$25:$H$32,0),MATCH(RIGHT(Q$5,4),Intro!$I$24:$K$24,0))</f>
        <v>123.96738439843523</v>
      </c>
      <c r="R87" s="51">
        <f>IF($D87="","",'Data Trucks'!$BB$211)</f>
        <v>171823.54484233682</v>
      </c>
      <c r="S87" s="51">
        <f>IF($D87="","",'Data Trucks'!$BC$211)</f>
        <v>145374.04042647002</v>
      </c>
      <c r="T87" s="51">
        <f>IF($D87="","",'Data Trucks'!$BD$211)</f>
        <v>12976.04548997949</v>
      </c>
      <c r="U87" s="57">
        <f>'Data Trucks'!$AT$218</f>
        <v>0.8</v>
      </c>
      <c r="V87" s="51">
        <v>5</v>
      </c>
      <c r="W87" s="54">
        <f>IF($D87="","",ROUNDUP(SUMIFS('Data Trucks'!M$5:M$184,'Data Trucks'!$B$5:$B$184,$C87,'Data Trucks'!$C$5:$C$184,$F87,'Data Trucks'!$D$5:$D$184,$G87,'Data Trucks'!$G$5:$G$184,VLOOKUP($H87,'Data Trucks'!$B$210:$C$216,2,FALSE))/1000,3)*$V$2)</f>
        <v>0</v>
      </c>
      <c r="X87" s="54">
        <f>IF($D87="","",ROUNDUP(SUMIFS('Data Trucks'!N$5:N$184,'Data Trucks'!$B$5:$B$184,$C87,'Data Trucks'!$C$5:$C$184,$F87,'Data Trucks'!$D$5:$D$184,$G87,'Data Trucks'!$G$5:$G$184,VLOOKUP($H87,'Data Trucks'!$B$210:$C$216,2,FALSE))/1000,3)*$V$2)</f>
        <v>0</v>
      </c>
      <c r="Y87" s="54">
        <f>IF($D87="","",ROUNDUP(SUMIFS('Data Trucks'!O$5:O$184,'Data Trucks'!$B$5:$B$184,$C87,'Data Trucks'!$C$5:$C$184,$F87,'Data Trucks'!$D$5:$D$184,$G87,'Data Trucks'!$G$5:$G$184,VLOOKUP($H87,'Data Trucks'!$B$210:$C$216,2,FALSE))/1000,3)*$V$2)</f>
        <v>0</v>
      </c>
      <c r="Z87" s="54">
        <f>IF($D87="","",ROUNDUP(SUMIFS('Data Trucks'!P$5:P$184,'Data Trucks'!$B$5:$B$184,$C87,'Data Trucks'!$C$5:$C$184,$F87,'Data Trucks'!$D$5:$D$184,$G87,'Data Trucks'!$G$5:$G$184,VLOOKUP($H87,'Data Trucks'!$B$210:$C$216,2,FALSE))/1000,3)*$V$2)</f>
        <v>0</v>
      </c>
      <c r="AA87" s="54">
        <f>IF($D87="","",ROUNDUP(SUMIFS('Data Trucks'!Q$5:Q$184,'Data Trucks'!$B$5:$B$184,$C87,'Data Trucks'!$C$5:$C$184,$F87,'Data Trucks'!$D$5:$D$184,$G87,'Data Trucks'!$G$5:$G$184,VLOOKUP($H87,'Data Trucks'!$B$210:$C$216,2,FALSE))/1000,3)*$V$2)</f>
        <v>0</v>
      </c>
      <c r="AB87" s="54">
        <f>IF($D87="","",ROUNDUP(SUMIFS('Data Trucks'!R$5:R$184,'Data Trucks'!$B$5:$B$184,$C87,'Data Trucks'!$C$5:$C$184,$F87,'Data Trucks'!$D$5:$D$184,$G87,'Data Trucks'!$G$5:$G$184,VLOOKUP($H87,'Data Trucks'!$B$210:$C$216,2,FALSE))/1000,3)*$V$2)</f>
        <v>0</v>
      </c>
      <c r="AC87" s="54">
        <f>IF($D87="","",ROUNDUP(SUMIFS('Data Trucks'!S$5:S$184,'Data Trucks'!$B$5:$B$184,$C87,'Data Trucks'!$C$5:$C$184,$F87,'Data Trucks'!$D$5:$D$184,$G87,'Data Trucks'!$G$5:$G$184,VLOOKUP($H87,'Data Trucks'!$B$210:$C$216,2,FALSE))/1000,3)*$V$2)</f>
        <v>0</v>
      </c>
      <c r="AD87" s="54">
        <f>IF($D87="","",ROUNDUP(SUMIFS('Data Trucks'!T$5:T$184,'Data Trucks'!$B$5:$B$184,$C87,'Data Trucks'!$C$5:$C$184,$F87,'Data Trucks'!$D$5:$D$184,$G87,'Data Trucks'!$G$5:$G$184,VLOOKUP($H87,'Data Trucks'!$B$210:$C$216,2,FALSE))/1000,3)*$V$2)</f>
        <v>0</v>
      </c>
      <c r="AE87" s="54">
        <f>IF($D87="","",ROUNDUP(SUMIFS('Data Trucks'!U$5:U$184,'Data Trucks'!$B$5:$B$184,$C87,'Data Trucks'!$C$5:$C$184,$F87,'Data Trucks'!$D$5:$D$184,$G87,'Data Trucks'!$G$5:$G$184,VLOOKUP($H87,'Data Trucks'!$B$210:$C$216,2,FALSE))/1000,3)*$V$2)</f>
        <v>0</v>
      </c>
      <c r="AF87" s="369">
        <f>Sources!$C$37/7.45</f>
        <v>0.41879194630872485</v>
      </c>
      <c r="AH87" s="51">
        <f t="shared" ref="AH87" si="431">W87*R87*K87*L87*U87</f>
        <v>0</v>
      </c>
      <c r="AI87" s="51">
        <f t="shared" ref="AI87" si="432">X87*S87*K87*M87*U87</f>
        <v>0</v>
      </c>
      <c r="AJ87" s="51">
        <f t="shared" ref="AJ87" si="433">Y87*T87*K87*N87*U87</f>
        <v>0</v>
      </c>
      <c r="AK87" s="26">
        <f t="shared" ref="AK87" si="434">(AH87/L87)/O87</f>
        <v>0</v>
      </c>
    </row>
    <row r="88" spans="1:37">
      <c r="A88" s="1">
        <f t="shared" si="377"/>
        <v>3</v>
      </c>
      <c r="C88" s="1" t="str">
        <f>HLOOKUP("Name",Intro!$H$7:$H$17,1+A88)</f>
        <v>DE3</v>
      </c>
      <c r="D88" s="26" t="str">
        <f t="shared" si="193"/>
        <v/>
      </c>
      <c r="E88" s="1" t="str">
        <f t="shared" si="330"/>
        <v/>
      </c>
      <c r="F88" s="1" t="str">
        <f t="shared" ref="F88" si="435">F48</f>
        <v>Light</v>
      </c>
      <c r="G88" s="1" t="str">
        <f t="shared" ref="G88" si="436">G48</f>
        <v>Short</v>
      </c>
      <c r="I88" s="26" t="str">
        <f>Commodities!$D$22</f>
        <v>TFTRR</v>
      </c>
      <c r="J88" s="26" t="s">
        <v>569</v>
      </c>
      <c r="K88" s="367"/>
      <c r="L88" s="368" t="str">
        <f>IF($H88="","",'Data Trucks'!$AW$211)</f>
        <v/>
      </c>
      <c r="M88" s="368" t="str">
        <f>IF($H88="","",'Data Trucks'!$AW$211)</f>
        <v/>
      </c>
      <c r="N88" s="368" t="str">
        <f>IF($H88="","",'Data Trucks'!$AW$211)</f>
        <v/>
      </c>
      <c r="O88" s="58">
        <f t="shared" ref="O88:Q88" si="437">O87</f>
        <v>123.96738439843523</v>
      </c>
      <c r="P88" s="58">
        <f t="shared" si="437"/>
        <v>123.96738439843523</v>
      </c>
      <c r="Q88" s="58">
        <f t="shared" si="437"/>
        <v>123.96738439843523</v>
      </c>
      <c r="R88" s="51" t="str">
        <f>IF($D88="","",'Data Trucks'!$BB$211)</f>
        <v/>
      </c>
      <c r="S88" s="51" t="str">
        <f>IF($D88="","",'Data Trucks'!$BC$211)</f>
        <v/>
      </c>
      <c r="T88" s="51" t="str">
        <f>IF($D88="","",'Data Trucks'!$BD$211)</f>
        <v/>
      </c>
      <c r="U88" s="57">
        <f>'Data Trucks'!$AT$219</f>
        <v>0.2</v>
      </c>
      <c r="V88" s="51">
        <v>5</v>
      </c>
      <c r="W88" s="54" t="str">
        <f>IF($D88="","",ROUNDUP(SUMIFS('Data Trucks'!M$5:M$184,'Data Trucks'!$B$5:$B$184,$C88,'Data Trucks'!$C$5:$C$184,$F88,'Data Trucks'!$D$5:$D$184,$G88,'Data Trucks'!$G$5:$G$184,VLOOKUP($H88,'Data Trucks'!$B$210:$C$216,2,FALSE))/1000,3)*$V$2)</f>
        <v/>
      </c>
      <c r="X88" s="54" t="str">
        <f>IF($D88="","",ROUNDUP(SUMIFS('Data Trucks'!N$5:N$184,'Data Trucks'!$B$5:$B$184,$C88,'Data Trucks'!$C$5:$C$184,$F88,'Data Trucks'!$D$5:$D$184,$G88,'Data Trucks'!$G$5:$G$184,VLOOKUP($H88,'Data Trucks'!$B$210:$C$216,2,FALSE))/1000,3)*$V$2)</f>
        <v/>
      </c>
      <c r="Y88" s="54" t="str">
        <f>IF($D88="","",ROUNDUP(SUMIFS('Data Trucks'!O$5:O$184,'Data Trucks'!$B$5:$B$184,$C88,'Data Trucks'!$C$5:$C$184,$F88,'Data Trucks'!$D$5:$D$184,$G88,'Data Trucks'!$G$5:$G$184,VLOOKUP($H88,'Data Trucks'!$B$210:$C$216,2,FALSE))/1000,3)*$V$2)</f>
        <v/>
      </c>
      <c r="Z88" s="54" t="str">
        <f>IF($D88="","",ROUNDUP(SUMIFS('Data Trucks'!P$5:P$184,'Data Trucks'!$B$5:$B$184,$C88,'Data Trucks'!$C$5:$C$184,$F88,'Data Trucks'!$D$5:$D$184,$G88,'Data Trucks'!$G$5:$G$184,VLOOKUP($H88,'Data Trucks'!$B$210:$C$216,2,FALSE))/1000,3)*$V$2)</f>
        <v/>
      </c>
      <c r="AA88" s="54" t="str">
        <f>IF($D88="","",ROUNDUP(SUMIFS('Data Trucks'!Q$5:Q$184,'Data Trucks'!$B$5:$B$184,$C88,'Data Trucks'!$C$5:$C$184,$F88,'Data Trucks'!$D$5:$D$184,$G88,'Data Trucks'!$G$5:$G$184,VLOOKUP($H88,'Data Trucks'!$B$210:$C$216,2,FALSE))/1000,3)*$V$2)</f>
        <v/>
      </c>
      <c r="AB88" s="54" t="str">
        <f>IF($D88="","",ROUNDUP(SUMIFS('Data Trucks'!R$5:R$184,'Data Trucks'!$B$5:$B$184,$C88,'Data Trucks'!$C$5:$C$184,$F88,'Data Trucks'!$D$5:$D$184,$G88,'Data Trucks'!$G$5:$G$184,VLOOKUP($H88,'Data Trucks'!$B$210:$C$216,2,FALSE))/1000,3)*$V$2)</f>
        <v/>
      </c>
      <c r="AC88" s="54" t="str">
        <f>IF($D88="","",ROUNDUP(SUMIFS('Data Trucks'!S$5:S$184,'Data Trucks'!$B$5:$B$184,$C88,'Data Trucks'!$C$5:$C$184,$F88,'Data Trucks'!$D$5:$D$184,$G88,'Data Trucks'!$G$5:$G$184,VLOOKUP($H88,'Data Trucks'!$B$210:$C$216,2,FALSE))/1000,3)*$V$2)</f>
        <v/>
      </c>
      <c r="AD88" s="54" t="str">
        <f>IF($D88="","",ROUNDUP(SUMIFS('Data Trucks'!T$5:T$184,'Data Trucks'!$B$5:$B$184,$C88,'Data Trucks'!$C$5:$C$184,$F88,'Data Trucks'!$D$5:$D$184,$G88,'Data Trucks'!$G$5:$G$184,VLOOKUP($H88,'Data Trucks'!$B$210:$C$216,2,FALSE))/1000,3)*$V$2)</f>
        <v/>
      </c>
      <c r="AE88" s="54" t="str">
        <f>IF($D88="","",ROUNDUP(SUMIFS('Data Trucks'!U$5:U$184,'Data Trucks'!$B$5:$B$184,$C88,'Data Trucks'!$C$5:$C$184,$F88,'Data Trucks'!$D$5:$D$184,$G88,'Data Trucks'!$G$5:$G$184,VLOOKUP($H88,'Data Trucks'!$B$210:$C$216,2,FALSE))/1000,3)*$V$2)</f>
        <v/>
      </c>
      <c r="AF88" s="48"/>
      <c r="AH88" s="51">
        <f t="shared" ref="AH88" si="438">W87*R87*K87*L87*U88</f>
        <v>0</v>
      </c>
      <c r="AI88" s="51">
        <f t="shared" ref="AI88" si="439">X87*S87*K87*M87*U88</f>
        <v>0</v>
      </c>
      <c r="AJ88" s="51">
        <f t="shared" ref="AJ88" si="440">Y87*T87*K87*N87*U88</f>
        <v>0</v>
      </c>
      <c r="AK88" s="26">
        <f t="shared" ref="AK88" si="441">(AH88/L87)/O88</f>
        <v>0</v>
      </c>
    </row>
    <row r="89" spans="1:37">
      <c r="A89" s="1">
        <f t="shared" si="377"/>
        <v>3</v>
      </c>
      <c r="C89" s="1" t="str">
        <f>HLOOKUP("Name",Intro!$H$7:$H$17,1+A89)</f>
        <v>DE3</v>
      </c>
      <c r="D89" s="26" t="str">
        <f t="shared" si="193"/>
        <v>TFTRLSGSE</v>
      </c>
      <c r="E89" s="1" t="str">
        <f t="shared" si="330"/>
        <v>Transport Freight Trucks - TRAGSBL1 Light Short - Existing</v>
      </c>
      <c r="F89" s="1" t="str">
        <f t="shared" ref="F89" si="442">F49</f>
        <v>Light</v>
      </c>
      <c r="G89" s="1" t="str">
        <f t="shared" ref="G89" si="443">G49</f>
        <v>Short</v>
      </c>
      <c r="H89" s="1" t="str">
        <f>H79</f>
        <v>TRAGSBL1</v>
      </c>
      <c r="I89" s="26" t="str">
        <f>Commodities!$D$21</f>
        <v>TFTRU</v>
      </c>
      <c r="J89" s="26" t="s">
        <v>569</v>
      </c>
      <c r="K89" s="367">
        <v>1E-3</v>
      </c>
      <c r="L89" s="368">
        <f>IF($H89="","",'Data Trucks'!$AW$211)</f>
        <v>4.6000000000000005</v>
      </c>
      <c r="M89" s="368">
        <f>IF($H89="","",'Data Trucks'!$AW$211)</f>
        <v>4.6000000000000005</v>
      </c>
      <c r="N89" s="368">
        <f>IF($H89="","",'Data Trucks'!$AW$211)</f>
        <v>4.6000000000000005</v>
      </c>
      <c r="O89" s="58">
        <f>SUMIFS('Data Trucks'!$L$5:$L$204,'Data Trucks'!$B$5:$B$204,$C89,'Data Trucks'!$C$5:$C$204,$F89,'Data Trucks'!$D$5:$D$204,$G89,'Data Trucks'!$G$5:$G$204,VLOOKUP($H89,'Data Trucks'!$B$210:$C$216,2,FALSE))*INDEX(Intro!$I$25:$K$32,MATCH(VLOOKUP($H89,'Data Trucks'!$B$210:$C$216,2,FALSE),Intro!$H$25:$H$32,0),MATCH(RIGHT(O$5,4),Intro!$I$24:$K$24,0))</f>
        <v>111.82229648008507</v>
      </c>
      <c r="P89" s="58">
        <f>SUMIFS('Data Trucks'!$L$5:$L$204,'Data Trucks'!$B$5:$B$204,$C89,'Data Trucks'!$C$5:$C$204,$F89,'Data Trucks'!$D$5:$D$204,$G89,'Data Trucks'!$G$5:$G$204,VLOOKUP($H89,'Data Trucks'!$B$210:$C$216,2,FALSE))*INDEX(Intro!$I$25:$K$32,MATCH(VLOOKUP($H89,'Data Trucks'!$B$210:$C$216,2,FALSE),Intro!$H$25:$H$32,0),MATCH(RIGHT(P$5,4),Intro!$I$24:$K$24,0))</f>
        <v>111.82229648008507</v>
      </c>
      <c r="Q89" s="58">
        <f>SUMIFS('Data Trucks'!$L$5:$L$204,'Data Trucks'!$B$5:$B$204,$C89,'Data Trucks'!$C$5:$C$204,$F89,'Data Trucks'!$D$5:$D$204,$G89,'Data Trucks'!$G$5:$G$204,VLOOKUP($H89,'Data Trucks'!$B$210:$C$216,2,FALSE))*INDEX(Intro!$I$25:$K$32,MATCH(VLOOKUP($H89,'Data Trucks'!$B$210:$C$216,2,FALSE),Intro!$H$25:$H$32,0),MATCH(RIGHT(Q$5,4),Intro!$I$24:$K$24,0))</f>
        <v>111.82229648008507</v>
      </c>
      <c r="R89" s="51">
        <f>IF($D89="","",'Data Trucks'!$BB$211)</f>
        <v>171823.54484233682</v>
      </c>
      <c r="S89" s="51">
        <f>IF($D89="","",'Data Trucks'!$BC$211)</f>
        <v>145374.04042647002</v>
      </c>
      <c r="T89" s="51">
        <f>IF($D89="","",'Data Trucks'!$BD$211)</f>
        <v>12976.04548997949</v>
      </c>
      <c r="U89" s="57">
        <f>'Data Trucks'!$AT$218</f>
        <v>0.8</v>
      </c>
      <c r="V89" s="51">
        <v>5</v>
      </c>
      <c r="W89" s="54">
        <f>IF($D89="","",ROUNDUP(SUMIFS('Data Trucks'!M$5:M$184,'Data Trucks'!$B$5:$B$184,$C89,'Data Trucks'!$C$5:$C$184,$F89,'Data Trucks'!$D$5:$D$184,$G89,'Data Trucks'!$G$5:$G$184,VLOOKUP($H89,'Data Trucks'!$B$210:$C$216,2,FALSE))/1000,3)*$V$2)</f>
        <v>0</v>
      </c>
      <c r="X89" s="54">
        <f>IF($D89="","",ROUNDUP(SUMIFS('Data Trucks'!N$5:N$184,'Data Trucks'!$B$5:$B$184,$C89,'Data Trucks'!$C$5:$C$184,$F89,'Data Trucks'!$D$5:$D$184,$G89,'Data Trucks'!$G$5:$G$184,VLOOKUP($H89,'Data Trucks'!$B$210:$C$216,2,FALSE))/1000,3)*$V$2)</f>
        <v>0</v>
      </c>
      <c r="Y89" s="54">
        <f>IF($D89="","",ROUNDUP(SUMIFS('Data Trucks'!O$5:O$184,'Data Trucks'!$B$5:$B$184,$C89,'Data Trucks'!$C$5:$C$184,$F89,'Data Trucks'!$D$5:$D$184,$G89,'Data Trucks'!$G$5:$G$184,VLOOKUP($H89,'Data Trucks'!$B$210:$C$216,2,FALSE))/1000,3)*$V$2)</f>
        <v>0</v>
      </c>
      <c r="Z89" s="54">
        <f>IF($D89="","",ROUNDUP(SUMIFS('Data Trucks'!P$5:P$184,'Data Trucks'!$B$5:$B$184,$C89,'Data Trucks'!$C$5:$C$184,$F89,'Data Trucks'!$D$5:$D$184,$G89,'Data Trucks'!$G$5:$G$184,VLOOKUP($H89,'Data Trucks'!$B$210:$C$216,2,FALSE))/1000,3)*$V$2)</f>
        <v>0</v>
      </c>
      <c r="AA89" s="54">
        <f>IF($D89="","",ROUNDUP(SUMIFS('Data Trucks'!Q$5:Q$184,'Data Trucks'!$B$5:$B$184,$C89,'Data Trucks'!$C$5:$C$184,$F89,'Data Trucks'!$D$5:$D$184,$G89,'Data Trucks'!$G$5:$G$184,VLOOKUP($H89,'Data Trucks'!$B$210:$C$216,2,FALSE))/1000,3)*$V$2)</f>
        <v>0</v>
      </c>
      <c r="AB89" s="54">
        <f>IF($D89="","",ROUNDUP(SUMIFS('Data Trucks'!R$5:R$184,'Data Trucks'!$B$5:$B$184,$C89,'Data Trucks'!$C$5:$C$184,$F89,'Data Trucks'!$D$5:$D$184,$G89,'Data Trucks'!$G$5:$G$184,VLOOKUP($H89,'Data Trucks'!$B$210:$C$216,2,FALSE))/1000,3)*$V$2)</f>
        <v>0</v>
      </c>
      <c r="AC89" s="54">
        <f>IF($D89="","",ROUNDUP(SUMIFS('Data Trucks'!S$5:S$184,'Data Trucks'!$B$5:$B$184,$C89,'Data Trucks'!$C$5:$C$184,$F89,'Data Trucks'!$D$5:$D$184,$G89,'Data Trucks'!$G$5:$G$184,VLOOKUP($H89,'Data Trucks'!$B$210:$C$216,2,FALSE))/1000,3)*$V$2)</f>
        <v>0</v>
      </c>
      <c r="AD89" s="54">
        <f>IF($D89="","",ROUNDUP(SUMIFS('Data Trucks'!T$5:T$184,'Data Trucks'!$B$5:$B$184,$C89,'Data Trucks'!$C$5:$C$184,$F89,'Data Trucks'!$D$5:$D$184,$G89,'Data Trucks'!$G$5:$G$184,VLOOKUP($H89,'Data Trucks'!$B$210:$C$216,2,FALSE))/1000,3)*$V$2)</f>
        <v>0</v>
      </c>
      <c r="AE89" s="54">
        <f>IF($D89="","",ROUNDUP(SUMIFS('Data Trucks'!U$5:U$184,'Data Trucks'!$B$5:$B$184,$C89,'Data Trucks'!$C$5:$C$184,$F89,'Data Trucks'!$D$5:$D$184,$G89,'Data Trucks'!$G$5:$G$184,VLOOKUP($H89,'Data Trucks'!$B$210:$C$216,2,FALSE))/1000,3)*$V$2)</f>
        <v>0</v>
      </c>
      <c r="AF89" s="369">
        <f>Sources!$C$37/7.45</f>
        <v>0.41879194630872485</v>
      </c>
      <c r="AH89" s="51">
        <f t="shared" ref="AH89" si="444">W89*R89*K89*L89*U89</f>
        <v>0</v>
      </c>
      <c r="AI89" s="51">
        <f t="shared" ref="AI89" si="445">X89*S89*K89*M89*U89</f>
        <v>0</v>
      </c>
      <c r="AJ89" s="51">
        <f t="shared" ref="AJ89" si="446">Y89*T89*K89*N89*U89</f>
        <v>0</v>
      </c>
      <c r="AK89" s="26">
        <f t="shared" ref="AK89" si="447">(AH89/L89)/O89</f>
        <v>0</v>
      </c>
    </row>
    <row r="90" spans="1:37">
      <c r="A90" s="1">
        <f t="shared" si="377"/>
        <v>3</v>
      </c>
      <c r="C90" s="1" t="str">
        <f>HLOOKUP("Name",Intro!$H$7:$H$17,1+A90)</f>
        <v>DE3</v>
      </c>
      <c r="D90" s="26" t="str">
        <f t="shared" si="193"/>
        <v/>
      </c>
      <c r="E90" s="1" t="str">
        <f t="shared" si="330"/>
        <v/>
      </c>
      <c r="F90" s="1" t="str">
        <f t="shared" ref="F90" si="448">F50</f>
        <v>Light</v>
      </c>
      <c r="G90" s="1" t="str">
        <f t="shared" ref="G90" si="449">G50</f>
        <v>Short</v>
      </c>
      <c r="I90" s="26" t="str">
        <f>Commodities!$D$22</f>
        <v>TFTRR</v>
      </c>
      <c r="J90" s="26" t="s">
        <v>569</v>
      </c>
      <c r="K90" s="367"/>
      <c r="L90" s="368" t="str">
        <f>IF($H90="","",'Data Trucks'!$AW$211)</f>
        <v/>
      </c>
      <c r="M90" s="368" t="str">
        <f>IF($H90="","",'Data Trucks'!$AW$211)</f>
        <v/>
      </c>
      <c r="N90" s="368" t="str">
        <f>IF($H90="","",'Data Trucks'!$AW$211)</f>
        <v/>
      </c>
      <c r="O90" s="58">
        <f t="shared" ref="O90:Q90" si="450">O89</f>
        <v>111.82229648008507</v>
      </c>
      <c r="P90" s="58">
        <f t="shared" si="450"/>
        <v>111.82229648008507</v>
      </c>
      <c r="Q90" s="58">
        <f t="shared" si="450"/>
        <v>111.82229648008507</v>
      </c>
      <c r="R90" s="51" t="str">
        <f>IF($D90="","",'Data Trucks'!$BB$211)</f>
        <v/>
      </c>
      <c r="S90" s="51" t="str">
        <f>IF($D90="","",'Data Trucks'!$BC$211)</f>
        <v/>
      </c>
      <c r="T90" s="51" t="str">
        <f>IF($D90="","",'Data Trucks'!$BD$211)</f>
        <v/>
      </c>
      <c r="U90" s="57">
        <f>'Data Trucks'!$AT$219</f>
        <v>0.2</v>
      </c>
      <c r="V90" s="51">
        <v>5</v>
      </c>
      <c r="W90" s="54" t="str">
        <f>IF($D90="","",ROUNDUP(SUMIFS('Data Trucks'!M$5:M$184,'Data Trucks'!$B$5:$B$184,$C90,'Data Trucks'!$C$5:$C$184,$F90,'Data Trucks'!$D$5:$D$184,$G90,'Data Trucks'!$G$5:$G$184,VLOOKUP($H90,'Data Trucks'!$B$210:$C$216,2,FALSE))/1000,3)*$V$2)</f>
        <v/>
      </c>
      <c r="X90" s="54" t="str">
        <f>IF($D90="","",ROUNDUP(SUMIFS('Data Trucks'!N$5:N$184,'Data Trucks'!$B$5:$B$184,$C90,'Data Trucks'!$C$5:$C$184,$F90,'Data Trucks'!$D$5:$D$184,$G90,'Data Trucks'!$G$5:$G$184,VLOOKUP($H90,'Data Trucks'!$B$210:$C$216,2,FALSE))/1000,3)*$V$2)</f>
        <v/>
      </c>
      <c r="Y90" s="54" t="str">
        <f>IF($D90="","",ROUNDUP(SUMIFS('Data Trucks'!O$5:O$184,'Data Trucks'!$B$5:$B$184,$C90,'Data Trucks'!$C$5:$C$184,$F90,'Data Trucks'!$D$5:$D$184,$G90,'Data Trucks'!$G$5:$G$184,VLOOKUP($H90,'Data Trucks'!$B$210:$C$216,2,FALSE))/1000,3)*$V$2)</f>
        <v/>
      </c>
      <c r="Z90" s="54" t="str">
        <f>IF($D90="","",ROUNDUP(SUMIFS('Data Trucks'!P$5:P$184,'Data Trucks'!$B$5:$B$184,$C90,'Data Trucks'!$C$5:$C$184,$F90,'Data Trucks'!$D$5:$D$184,$G90,'Data Trucks'!$G$5:$G$184,VLOOKUP($H90,'Data Trucks'!$B$210:$C$216,2,FALSE))/1000,3)*$V$2)</f>
        <v/>
      </c>
      <c r="AA90" s="54" t="str">
        <f>IF($D90="","",ROUNDUP(SUMIFS('Data Trucks'!Q$5:Q$184,'Data Trucks'!$B$5:$B$184,$C90,'Data Trucks'!$C$5:$C$184,$F90,'Data Trucks'!$D$5:$D$184,$G90,'Data Trucks'!$G$5:$G$184,VLOOKUP($H90,'Data Trucks'!$B$210:$C$216,2,FALSE))/1000,3)*$V$2)</f>
        <v/>
      </c>
      <c r="AB90" s="54" t="str">
        <f>IF($D90="","",ROUNDUP(SUMIFS('Data Trucks'!R$5:R$184,'Data Trucks'!$B$5:$B$184,$C90,'Data Trucks'!$C$5:$C$184,$F90,'Data Trucks'!$D$5:$D$184,$G90,'Data Trucks'!$G$5:$G$184,VLOOKUP($H90,'Data Trucks'!$B$210:$C$216,2,FALSE))/1000,3)*$V$2)</f>
        <v/>
      </c>
      <c r="AC90" s="54" t="str">
        <f>IF($D90="","",ROUNDUP(SUMIFS('Data Trucks'!S$5:S$184,'Data Trucks'!$B$5:$B$184,$C90,'Data Trucks'!$C$5:$C$184,$F90,'Data Trucks'!$D$5:$D$184,$G90,'Data Trucks'!$G$5:$G$184,VLOOKUP($H90,'Data Trucks'!$B$210:$C$216,2,FALSE))/1000,3)*$V$2)</f>
        <v/>
      </c>
      <c r="AD90" s="54" t="str">
        <f>IF($D90="","",ROUNDUP(SUMIFS('Data Trucks'!T$5:T$184,'Data Trucks'!$B$5:$B$184,$C90,'Data Trucks'!$C$5:$C$184,$F90,'Data Trucks'!$D$5:$D$184,$G90,'Data Trucks'!$G$5:$G$184,VLOOKUP($H90,'Data Trucks'!$B$210:$C$216,2,FALSE))/1000,3)*$V$2)</f>
        <v/>
      </c>
      <c r="AE90" s="54" t="str">
        <f>IF($D90="","",ROUNDUP(SUMIFS('Data Trucks'!U$5:U$184,'Data Trucks'!$B$5:$B$184,$C90,'Data Trucks'!$C$5:$C$184,$F90,'Data Trucks'!$D$5:$D$184,$G90,'Data Trucks'!$G$5:$G$184,VLOOKUP($H90,'Data Trucks'!$B$210:$C$216,2,FALSE))/1000,3)*$V$2)</f>
        <v/>
      </c>
      <c r="AF90" s="48"/>
      <c r="AH90" s="51">
        <f t="shared" ref="AH90" si="451">W89*R89*K89*L89*U90</f>
        <v>0</v>
      </c>
      <c r="AI90" s="51">
        <f t="shared" ref="AI90" si="452">X89*S89*K89*M89*U90</f>
        <v>0</v>
      </c>
      <c r="AJ90" s="51">
        <f t="shared" ref="AJ90" si="453">Y89*T89*K89*N89*U90</f>
        <v>0</v>
      </c>
      <c r="AK90" s="26">
        <f t="shared" ref="AK90" si="454">(AH90/L89)/O90</f>
        <v>0</v>
      </c>
    </row>
    <row r="91" spans="1:37">
      <c r="A91" s="1">
        <f t="shared" si="377"/>
        <v>3</v>
      </c>
      <c r="C91" s="1" t="str">
        <f>HLOOKUP("Name",Intro!$H$7:$H$17,1+A91)</f>
        <v>DE3</v>
      </c>
      <c r="D91" s="26" t="str">
        <f t="shared" si="193"/>
        <v>TFTRLSLPE</v>
      </c>
      <c r="E91" s="1" t="str">
        <f t="shared" si="330"/>
        <v>Transport Freight Trucks - TRALPG Light Short - Existing</v>
      </c>
      <c r="F91" s="1" t="str">
        <f t="shared" ref="F91" si="455">F51</f>
        <v>Light</v>
      </c>
      <c r="G91" s="1" t="str">
        <f t="shared" ref="G91" si="456">G51</f>
        <v>Short</v>
      </c>
      <c r="H91" s="1" t="str">
        <f>H81</f>
        <v>TRALPG</v>
      </c>
      <c r="I91" s="26" t="str">
        <f>Commodities!$D$21</f>
        <v>TFTRU</v>
      </c>
      <c r="J91" s="26" t="s">
        <v>569</v>
      </c>
      <c r="K91" s="367">
        <v>1E-3</v>
      </c>
      <c r="L91" s="368">
        <f>IF($H91="","",'Data Trucks'!$AW$211)</f>
        <v>4.6000000000000005</v>
      </c>
      <c r="M91" s="368">
        <f>IF($H91="","",'Data Trucks'!$AW$211)</f>
        <v>4.6000000000000005</v>
      </c>
      <c r="N91" s="368">
        <f>IF($H91="","",'Data Trucks'!$AW$211)</f>
        <v>4.6000000000000005</v>
      </c>
      <c r="O91" s="58">
        <f>SUMIFS('Data Trucks'!$L$5:$L$204,'Data Trucks'!$B$5:$B$204,$C91,'Data Trucks'!$C$5:$C$204,$F91,'Data Trucks'!$D$5:$D$204,$G91,'Data Trucks'!$G$5:$G$204,VLOOKUP($H91,'Data Trucks'!$B$210:$C$216,2,FALSE))*INDEX(Intro!$I$25:$K$32,MATCH(VLOOKUP($H91,'Data Trucks'!$B$210:$C$216,2,FALSE),Intro!$H$25:$H$32,0),MATCH(RIGHT(O$5,4),Intro!$I$24:$K$24,0))</f>
        <v>111.82229648008507</v>
      </c>
      <c r="P91" s="58">
        <f>SUMIFS('Data Trucks'!$L$5:$L$204,'Data Trucks'!$B$5:$B$204,$C91,'Data Trucks'!$C$5:$C$204,$F91,'Data Trucks'!$D$5:$D$204,$G91,'Data Trucks'!$G$5:$G$204,VLOOKUP($H91,'Data Trucks'!$B$210:$C$216,2,FALSE))*INDEX(Intro!$I$25:$K$32,MATCH(VLOOKUP($H91,'Data Trucks'!$B$210:$C$216,2,FALSE),Intro!$H$25:$H$32,0),MATCH(RIGHT(P$5,4),Intro!$I$24:$K$24,0))</f>
        <v>111.82229648008507</v>
      </c>
      <c r="Q91" s="58">
        <f>SUMIFS('Data Trucks'!$L$5:$L$204,'Data Trucks'!$B$5:$B$204,$C91,'Data Trucks'!$C$5:$C$204,$F91,'Data Trucks'!$D$5:$D$204,$G91,'Data Trucks'!$G$5:$G$204,VLOOKUP($H91,'Data Trucks'!$B$210:$C$216,2,FALSE))*INDEX(Intro!$I$25:$K$32,MATCH(VLOOKUP($H91,'Data Trucks'!$B$210:$C$216,2,FALSE),Intro!$H$25:$H$32,0),MATCH(RIGHT(Q$5,4),Intro!$I$24:$K$24,0))</f>
        <v>111.82229648008507</v>
      </c>
      <c r="R91" s="51">
        <f>IF($D91="","",'Data Trucks'!$BB$211)</f>
        <v>171823.54484233682</v>
      </c>
      <c r="S91" s="51">
        <f>IF($D91="","",'Data Trucks'!$BC$211)</f>
        <v>145374.04042647002</v>
      </c>
      <c r="T91" s="51">
        <f>IF($D91="","",'Data Trucks'!$BD$211)</f>
        <v>12976.04548997949</v>
      </c>
      <c r="U91" s="57">
        <f>'Data Trucks'!$AT$218</f>
        <v>0.8</v>
      </c>
      <c r="V91" s="51">
        <v>5</v>
      </c>
      <c r="W91" s="54">
        <f>IF($D91="","",ROUNDUP(SUMIFS('Data Trucks'!M$5:M$184,'Data Trucks'!$B$5:$B$184,$C91,'Data Trucks'!$C$5:$C$184,$F91,'Data Trucks'!$D$5:$D$184,$G91,'Data Trucks'!$G$5:$G$184,VLOOKUP($H91,'Data Trucks'!$B$210:$C$216,2,FALSE))/1000,3)*$V$2)</f>
        <v>0</v>
      </c>
      <c r="X91" s="54">
        <f>IF($D91="","",ROUNDUP(SUMIFS('Data Trucks'!N$5:N$184,'Data Trucks'!$B$5:$B$184,$C91,'Data Trucks'!$C$5:$C$184,$F91,'Data Trucks'!$D$5:$D$184,$G91,'Data Trucks'!$G$5:$G$184,VLOOKUP($H91,'Data Trucks'!$B$210:$C$216,2,FALSE))/1000,3)*$V$2)</f>
        <v>0</v>
      </c>
      <c r="Y91" s="54">
        <f>IF($D91="","",ROUNDUP(SUMIFS('Data Trucks'!O$5:O$184,'Data Trucks'!$B$5:$B$184,$C91,'Data Trucks'!$C$5:$C$184,$F91,'Data Trucks'!$D$5:$D$184,$G91,'Data Trucks'!$G$5:$G$184,VLOOKUP($H91,'Data Trucks'!$B$210:$C$216,2,FALSE))/1000,3)*$V$2)</f>
        <v>0</v>
      </c>
      <c r="Z91" s="54">
        <f>IF($D91="","",ROUNDUP(SUMIFS('Data Trucks'!P$5:P$184,'Data Trucks'!$B$5:$B$184,$C91,'Data Trucks'!$C$5:$C$184,$F91,'Data Trucks'!$D$5:$D$184,$G91,'Data Trucks'!$G$5:$G$184,VLOOKUP($H91,'Data Trucks'!$B$210:$C$216,2,FALSE))/1000,3)*$V$2)</f>
        <v>0</v>
      </c>
      <c r="AA91" s="54">
        <f>IF($D91="","",ROUNDUP(SUMIFS('Data Trucks'!Q$5:Q$184,'Data Trucks'!$B$5:$B$184,$C91,'Data Trucks'!$C$5:$C$184,$F91,'Data Trucks'!$D$5:$D$184,$G91,'Data Trucks'!$G$5:$G$184,VLOOKUP($H91,'Data Trucks'!$B$210:$C$216,2,FALSE))/1000,3)*$V$2)</f>
        <v>0</v>
      </c>
      <c r="AB91" s="54">
        <f>IF($D91="","",ROUNDUP(SUMIFS('Data Trucks'!R$5:R$184,'Data Trucks'!$B$5:$B$184,$C91,'Data Trucks'!$C$5:$C$184,$F91,'Data Trucks'!$D$5:$D$184,$G91,'Data Trucks'!$G$5:$G$184,VLOOKUP($H91,'Data Trucks'!$B$210:$C$216,2,FALSE))/1000,3)*$V$2)</f>
        <v>0</v>
      </c>
      <c r="AC91" s="54">
        <f>IF($D91="","",ROUNDUP(SUMIFS('Data Trucks'!S$5:S$184,'Data Trucks'!$B$5:$B$184,$C91,'Data Trucks'!$C$5:$C$184,$F91,'Data Trucks'!$D$5:$D$184,$G91,'Data Trucks'!$G$5:$G$184,VLOOKUP($H91,'Data Trucks'!$B$210:$C$216,2,FALSE))/1000,3)*$V$2)</f>
        <v>0</v>
      </c>
      <c r="AD91" s="54">
        <f>IF($D91="","",ROUNDUP(SUMIFS('Data Trucks'!T$5:T$184,'Data Trucks'!$B$5:$B$184,$C91,'Data Trucks'!$C$5:$C$184,$F91,'Data Trucks'!$D$5:$D$184,$G91,'Data Trucks'!$G$5:$G$184,VLOOKUP($H91,'Data Trucks'!$B$210:$C$216,2,FALSE))/1000,3)*$V$2)</f>
        <v>0</v>
      </c>
      <c r="AE91" s="54">
        <f>IF($D91="","",ROUNDUP(SUMIFS('Data Trucks'!U$5:U$184,'Data Trucks'!$B$5:$B$184,$C91,'Data Trucks'!$C$5:$C$184,$F91,'Data Trucks'!$D$5:$D$184,$G91,'Data Trucks'!$G$5:$G$184,VLOOKUP($H91,'Data Trucks'!$B$210:$C$216,2,FALSE))/1000,3)*$V$2)</f>
        <v>0</v>
      </c>
      <c r="AF91" s="369">
        <f>Sources!$C$37/7.45</f>
        <v>0.41879194630872485</v>
      </c>
      <c r="AH91" s="51">
        <f t="shared" ref="AH91" si="457">W91*R91*K91*L91*U91</f>
        <v>0</v>
      </c>
      <c r="AI91" s="51">
        <f t="shared" ref="AI91" si="458">X91*S91*K91*M91*U91</f>
        <v>0</v>
      </c>
      <c r="AJ91" s="51">
        <f t="shared" ref="AJ91" si="459">Y91*T91*K91*N91*U91</f>
        <v>0</v>
      </c>
      <c r="AK91" s="26">
        <f t="shared" ref="AK91" si="460">(AH91/L91)/O91</f>
        <v>0</v>
      </c>
    </row>
    <row r="92" spans="1:37">
      <c r="A92" s="1">
        <f t="shared" si="377"/>
        <v>3</v>
      </c>
      <c r="C92" s="1" t="str">
        <f>HLOOKUP("Name",Intro!$H$7:$H$17,1+A92)</f>
        <v>DE3</v>
      </c>
      <c r="D92" s="26" t="str">
        <f t="shared" si="193"/>
        <v/>
      </c>
      <c r="E92" s="1" t="str">
        <f t="shared" si="330"/>
        <v/>
      </c>
      <c r="F92" s="1" t="str">
        <f t="shared" ref="F92" si="461">F52</f>
        <v>Light</v>
      </c>
      <c r="G92" s="1" t="str">
        <f t="shared" ref="G92" si="462">G52</f>
        <v>Short</v>
      </c>
      <c r="I92" s="26" t="str">
        <f>Commodities!$D$22</f>
        <v>TFTRR</v>
      </c>
      <c r="J92" s="26" t="s">
        <v>569</v>
      </c>
      <c r="K92" s="367"/>
      <c r="L92" s="368" t="str">
        <f>IF($H92="","",'Data Trucks'!$AW$211)</f>
        <v/>
      </c>
      <c r="M92" s="368" t="str">
        <f>IF($H92="","",'Data Trucks'!$AW$211)</f>
        <v/>
      </c>
      <c r="N92" s="368" t="str">
        <f>IF($H92="","",'Data Trucks'!$AW$211)</f>
        <v/>
      </c>
      <c r="O92" s="58">
        <f t="shared" ref="O92:Q92" si="463">O91</f>
        <v>111.82229648008507</v>
      </c>
      <c r="P92" s="58">
        <f t="shared" si="463"/>
        <v>111.82229648008507</v>
      </c>
      <c r="Q92" s="58">
        <f t="shared" si="463"/>
        <v>111.82229648008507</v>
      </c>
      <c r="R92" s="51" t="str">
        <f>IF($D92="","",'Data Trucks'!$BB$211)</f>
        <v/>
      </c>
      <c r="S92" s="51" t="str">
        <f>IF($D92="","",'Data Trucks'!$BC$211)</f>
        <v/>
      </c>
      <c r="T92" s="51" t="str">
        <f>IF($D92="","",'Data Trucks'!$BD$211)</f>
        <v/>
      </c>
      <c r="U92" s="57">
        <f>'Data Trucks'!$AT$219</f>
        <v>0.2</v>
      </c>
      <c r="V92" s="51">
        <v>5</v>
      </c>
      <c r="W92" s="54" t="str">
        <f>IF($D92="","",ROUNDUP(SUMIFS('Data Trucks'!M$5:M$184,'Data Trucks'!$B$5:$B$184,$C92,'Data Trucks'!$C$5:$C$184,$F92,'Data Trucks'!$D$5:$D$184,$G92,'Data Trucks'!$G$5:$G$184,VLOOKUP($H92,'Data Trucks'!$B$210:$C$216,2,FALSE))/1000,3)*$V$2)</f>
        <v/>
      </c>
      <c r="X92" s="54" t="str">
        <f>IF($D92="","",ROUNDUP(SUMIFS('Data Trucks'!N$5:N$184,'Data Trucks'!$B$5:$B$184,$C92,'Data Trucks'!$C$5:$C$184,$F92,'Data Trucks'!$D$5:$D$184,$G92,'Data Trucks'!$G$5:$G$184,VLOOKUP($H92,'Data Trucks'!$B$210:$C$216,2,FALSE))/1000,3)*$V$2)</f>
        <v/>
      </c>
      <c r="Y92" s="54" t="str">
        <f>IF($D92="","",ROUNDUP(SUMIFS('Data Trucks'!O$5:O$184,'Data Trucks'!$B$5:$B$184,$C92,'Data Trucks'!$C$5:$C$184,$F92,'Data Trucks'!$D$5:$D$184,$G92,'Data Trucks'!$G$5:$G$184,VLOOKUP($H92,'Data Trucks'!$B$210:$C$216,2,FALSE))/1000,3)*$V$2)</f>
        <v/>
      </c>
      <c r="Z92" s="54" t="str">
        <f>IF($D92="","",ROUNDUP(SUMIFS('Data Trucks'!P$5:P$184,'Data Trucks'!$B$5:$B$184,$C92,'Data Trucks'!$C$5:$C$184,$F92,'Data Trucks'!$D$5:$D$184,$G92,'Data Trucks'!$G$5:$G$184,VLOOKUP($H92,'Data Trucks'!$B$210:$C$216,2,FALSE))/1000,3)*$V$2)</f>
        <v/>
      </c>
      <c r="AA92" s="54" t="str">
        <f>IF($D92="","",ROUNDUP(SUMIFS('Data Trucks'!Q$5:Q$184,'Data Trucks'!$B$5:$B$184,$C92,'Data Trucks'!$C$5:$C$184,$F92,'Data Trucks'!$D$5:$D$184,$G92,'Data Trucks'!$G$5:$G$184,VLOOKUP($H92,'Data Trucks'!$B$210:$C$216,2,FALSE))/1000,3)*$V$2)</f>
        <v/>
      </c>
      <c r="AB92" s="54" t="str">
        <f>IF($D92="","",ROUNDUP(SUMIFS('Data Trucks'!R$5:R$184,'Data Trucks'!$B$5:$B$184,$C92,'Data Trucks'!$C$5:$C$184,$F92,'Data Trucks'!$D$5:$D$184,$G92,'Data Trucks'!$G$5:$G$184,VLOOKUP($H92,'Data Trucks'!$B$210:$C$216,2,FALSE))/1000,3)*$V$2)</f>
        <v/>
      </c>
      <c r="AC92" s="54" t="str">
        <f>IF($D92="","",ROUNDUP(SUMIFS('Data Trucks'!S$5:S$184,'Data Trucks'!$B$5:$B$184,$C92,'Data Trucks'!$C$5:$C$184,$F92,'Data Trucks'!$D$5:$D$184,$G92,'Data Trucks'!$G$5:$G$184,VLOOKUP($H92,'Data Trucks'!$B$210:$C$216,2,FALSE))/1000,3)*$V$2)</f>
        <v/>
      </c>
      <c r="AD92" s="54" t="str">
        <f>IF($D92="","",ROUNDUP(SUMIFS('Data Trucks'!T$5:T$184,'Data Trucks'!$B$5:$B$184,$C92,'Data Trucks'!$C$5:$C$184,$F92,'Data Trucks'!$D$5:$D$184,$G92,'Data Trucks'!$G$5:$G$184,VLOOKUP($H92,'Data Trucks'!$B$210:$C$216,2,FALSE))/1000,3)*$V$2)</f>
        <v/>
      </c>
      <c r="AE92" s="54" t="str">
        <f>IF($D92="","",ROUNDUP(SUMIFS('Data Trucks'!U$5:U$184,'Data Trucks'!$B$5:$B$184,$C92,'Data Trucks'!$C$5:$C$184,$F92,'Data Trucks'!$D$5:$D$184,$G92,'Data Trucks'!$G$5:$G$184,VLOOKUP($H92,'Data Trucks'!$B$210:$C$216,2,FALSE))/1000,3)*$V$2)</f>
        <v/>
      </c>
      <c r="AF92" s="48"/>
      <c r="AH92" s="51">
        <f t="shared" ref="AH92" si="464">W91*R91*K91*L91*U92</f>
        <v>0</v>
      </c>
      <c r="AI92" s="51">
        <f t="shared" ref="AI92" si="465">X91*S91*K91*M91*U92</f>
        <v>0</v>
      </c>
      <c r="AJ92" s="51">
        <f t="shared" ref="AJ92" si="466">Y91*T91*K91*N91*U92</f>
        <v>0</v>
      </c>
      <c r="AK92" s="26">
        <f t="shared" ref="AK92" si="467">(AH92/L91)/O92</f>
        <v>0</v>
      </c>
    </row>
    <row r="93" spans="1:37">
      <c r="A93" s="1">
        <f t="shared" si="377"/>
        <v>3</v>
      </c>
      <c r="C93" s="1" t="str">
        <f>HLOOKUP("Name",Intro!$H$7:$H$17,1+A93)</f>
        <v>DE3</v>
      </c>
      <c r="D93" s="26" t="str">
        <f t="shared" ref="D93:D126" si="468">IF(K93="","",LEFT(I93,4)&amp;LEFT(F93,1)&amp;LEFT(G93,1)&amp;MID(H93,4,2)&amp;"E")</f>
        <v>TFTRLSNGE</v>
      </c>
      <c r="E93" s="1" t="str">
        <f t="shared" si="330"/>
        <v>Transport Freight Trucks - TRANGBL1 Light Short - Existing</v>
      </c>
      <c r="F93" s="1" t="str">
        <f t="shared" ref="F93" si="469">F53</f>
        <v>Light</v>
      </c>
      <c r="G93" s="1" t="str">
        <f t="shared" ref="G93" si="470">G53</f>
        <v>Short</v>
      </c>
      <c r="H93" s="1" t="str">
        <f>H83</f>
        <v>TRANGBL1</v>
      </c>
      <c r="I93" s="26" t="str">
        <f>Commodities!$D$21</f>
        <v>TFTRU</v>
      </c>
      <c r="J93" s="26" t="s">
        <v>569</v>
      </c>
      <c r="K93" s="367">
        <v>1E-3</v>
      </c>
      <c r="L93" s="368">
        <f>IF($H93="","",'Data Trucks'!$AW$211)</f>
        <v>4.6000000000000005</v>
      </c>
      <c r="M93" s="368">
        <f>IF($H93="","",'Data Trucks'!$AW$211)</f>
        <v>4.6000000000000005</v>
      </c>
      <c r="N93" s="368">
        <f>IF($H93="","",'Data Trucks'!$AW$211)</f>
        <v>4.6000000000000005</v>
      </c>
      <c r="O93" s="58">
        <f>SUMIFS('Data Trucks'!$L$5:$L$204,'Data Trucks'!$B$5:$B$204,$C93,'Data Trucks'!$C$5:$C$204,$F93,'Data Trucks'!$D$5:$D$204,$G93,'Data Trucks'!$G$5:$G$204,VLOOKUP($H93,'Data Trucks'!$B$210:$C$216,2,FALSE))*INDEX(Intro!$I$25:$K$32,MATCH(VLOOKUP($H93,'Data Trucks'!$B$210:$C$216,2,FALSE),Intro!$H$25:$H$32,0),MATCH(RIGHT(O$5,4),Intro!$I$24:$K$24,0))</f>
        <v>111.82229648008507</v>
      </c>
      <c r="P93" s="58">
        <f>SUMIFS('Data Trucks'!$L$5:$L$204,'Data Trucks'!$B$5:$B$204,$C93,'Data Trucks'!$C$5:$C$204,$F93,'Data Trucks'!$D$5:$D$204,$G93,'Data Trucks'!$G$5:$G$204,VLOOKUP($H93,'Data Trucks'!$B$210:$C$216,2,FALSE))*INDEX(Intro!$I$25:$K$32,MATCH(VLOOKUP($H93,'Data Trucks'!$B$210:$C$216,2,FALSE),Intro!$H$25:$H$32,0),MATCH(RIGHT(P$5,4),Intro!$I$24:$K$24,0))</f>
        <v>111.82229648008507</v>
      </c>
      <c r="Q93" s="58">
        <f>SUMIFS('Data Trucks'!$L$5:$L$204,'Data Trucks'!$B$5:$B$204,$C93,'Data Trucks'!$C$5:$C$204,$F93,'Data Trucks'!$D$5:$D$204,$G93,'Data Trucks'!$G$5:$G$204,VLOOKUP($H93,'Data Trucks'!$B$210:$C$216,2,FALSE))*INDEX(Intro!$I$25:$K$32,MATCH(VLOOKUP($H93,'Data Trucks'!$B$210:$C$216,2,FALSE),Intro!$H$25:$H$32,0),MATCH(RIGHT(Q$5,4),Intro!$I$24:$K$24,0))</f>
        <v>111.82229648008507</v>
      </c>
      <c r="R93" s="51">
        <f>IF($D93="","",'Data Trucks'!$BB$211)</f>
        <v>171823.54484233682</v>
      </c>
      <c r="S93" s="51">
        <f>IF($D93="","",'Data Trucks'!$BC$211)</f>
        <v>145374.04042647002</v>
      </c>
      <c r="T93" s="51">
        <f>IF($D93="","",'Data Trucks'!$BD$211)</f>
        <v>12976.04548997949</v>
      </c>
      <c r="U93" s="57">
        <f>'Data Trucks'!$AT$218</f>
        <v>0.8</v>
      </c>
      <c r="V93" s="51">
        <v>5</v>
      </c>
      <c r="W93" s="54">
        <f>IF($D93="","",ROUNDUP(SUMIFS('Data Trucks'!M$5:M$184,'Data Trucks'!$B$5:$B$184,$C93,'Data Trucks'!$C$5:$C$184,$F93,'Data Trucks'!$D$5:$D$184,$G93,'Data Trucks'!$G$5:$G$184,VLOOKUP($H93,'Data Trucks'!$B$210:$C$216,2,FALSE))/1000,3)*$V$2)</f>
        <v>0</v>
      </c>
      <c r="X93" s="54">
        <f>IF($D93="","",ROUNDUP(SUMIFS('Data Trucks'!N$5:N$184,'Data Trucks'!$B$5:$B$184,$C93,'Data Trucks'!$C$5:$C$184,$F93,'Data Trucks'!$D$5:$D$184,$G93,'Data Trucks'!$G$5:$G$184,VLOOKUP($H93,'Data Trucks'!$B$210:$C$216,2,FALSE))/1000,3)*$V$2)</f>
        <v>0</v>
      </c>
      <c r="Y93" s="54">
        <f>IF($D93="","",ROUNDUP(SUMIFS('Data Trucks'!O$5:O$184,'Data Trucks'!$B$5:$B$184,$C93,'Data Trucks'!$C$5:$C$184,$F93,'Data Trucks'!$D$5:$D$184,$G93,'Data Trucks'!$G$5:$G$184,VLOOKUP($H93,'Data Trucks'!$B$210:$C$216,2,FALSE))/1000,3)*$V$2)</f>
        <v>0</v>
      </c>
      <c r="Z93" s="54">
        <f>IF($D93="","",ROUNDUP(SUMIFS('Data Trucks'!P$5:P$184,'Data Trucks'!$B$5:$B$184,$C93,'Data Trucks'!$C$5:$C$184,$F93,'Data Trucks'!$D$5:$D$184,$G93,'Data Trucks'!$G$5:$G$184,VLOOKUP($H93,'Data Trucks'!$B$210:$C$216,2,FALSE))/1000,3)*$V$2)</f>
        <v>0</v>
      </c>
      <c r="AA93" s="54">
        <f>IF($D93="","",ROUNDUP(SUMIFS('Data Trucks'!Q$5:Q$184,'Data Trucks'!$B$5:$B$184,$C93,'Data Trucks'!$C$5:$C$184,$F93,'Data Trucks'!$D$5:$D$184,$G93,'Data Trucks'!$G$5:$G$184,VLOOKUP($H93,'Data Trucks'!$B$210:$C$216,2,FALSE))/1000,3)*$V$2)</f>
        <v>0</v>
      </c>
      <c r="AB93" s="54">
        <f>IF($D93="","",ROUNDUP(SUMIFS('Data Trucks'!R$5:R$184,'Data Trucks'!$B$5:$B$184,$C93,'Data Trucks'!$C$5:$C$184,$F93,'Data Trucks'!$D$5:$D$184,$G93,'Data Trucks'!$G$5:$G$184,VLOOKUP($H93,'Data Trucks'!$B$210:$C$216,2,FALSE))/1000,3)*$V$2)</f>
        <v>0</v>
      </c>
      <c r="AC93" s="54">
        <f>IF($D93="","",ROUNDUP(SUMIFS('Data Trucks'!S$5:S$184,'Data Trucks'!$B$5:$B$184,$C93,'Data Trucks'!$C$5:$C$184,$F93,'Data Trucks'!$D$5:$D$184,$G93,'Data Trucks'!$G$5:$G$184,VLOOKUP($H93,'Data Trucks'!$B$210:$C$216,2,FALSE))/1000,3)*$V$2)</f>
        <v>0</v>
      </c>
      <c r="AD93" s="54">
        <f>IF($D93="","",ROUNDUP(SUMIFS('Data Trucks'!T$5:T$184,'Data Trucks'!$B$5:$B$184,$C93,'Data Trucks'!$C$5:$C$184,$F93,'Data Trucks'!$D$5:$D$184,$G93,'Data Trucks'!$G$5:$G$184,VLOOKUP($H93,'Data Trucks'!$B$210:$C$216,2,FALSE))/1000,3)*$V$2)</f>
        <v>0</v>
      </c>
      <c r="AE93" s="54">
        <f>IF($D93="","",ROUNDUP(SUMIFS('Data Trucks'!U$5:U$184,'Data Trucks'!$B$5:$B$184,$C93,'Data Trucks'!$C$5:$C$184,$F93,'Data Trucks'!$D$5:$D$184,$G93,'Data Trucks'!$G$5:$G$184,VLOOKUP($H93,'Data Trucks'!$B$210:$C$216,2,FALSE))/1000,3)*$V$2)</f>
        <v>0</v>
      </c>
      <c r="AF93" s="369">
        <f>Sources!$C$37/7.45</f>
        <v>0.41879194630872485</v>
      </c>
      <c r="AH93" s="51">
        <f t="shared" ref="AH93" si="471">W93*R93*K93*L93*U93</f>
        <v>0</v>
      </c>
      <c r="AI93" s="51">
        <f t="shared" ref="AI93" si="472">X93*S93*K93*M93*U93</f>
        <v>0</v>
      </c>
      <c r="AJ93" s="51">
        <f t="shared" ref="AJ93" si="473">Y93*T93*K93*N93*U93</f>
        <v>0</v>
      </c>
      <c r="AK93" s="26">
        <f t="shared" ref="AK93" si="474">(AH93/L93)/O93</f>
        <v>0</v>
      </c>
    </row>
    <row r="94" spans="1:37">
      <c r="A94" s="1">
        <f t="shared" si="377"/>
        <v>3</v>
      </c>
      <c r="C94" s="1" t="str">
        <f>HLOOKUP("Name",Intro!$H$7:$H$17,1+A94)</f>
        <v>DE3</v>
      </c>
      <c r="D94" s="26" t="str">
        <f t="shared" si="468"/>
        <v/>
      </c>
      <c r="E94" s="1" t="str">
        <f t="shared" si="330"/>
        <v/>
      </c>
      <c r="F94" s="1" t="str">
        <f t="shared" ref="F94" si="475">F54</f>
        <v>Light</v>
      </c>
      <c r="G94" s="1" t="str">
        <f t="shared" ref="G94" si="476">G54</f>
        <v>Short</v>
      </c>
      <c r="I94" s="26" t="str">
        <f>Commodities!$D$22</f>
        <v>TFTRR</v>
      </c>
      <c r="J94" s="26" t="s">
        <v>569</v>
      </c>
      <c r="K94" s="367"/>
      <c r="L94" s="368" t="str">
        <f>IF($H94="","",'Data Trucks'!$AW$211)</f>
        <v/>
      </c>
      <c r="M94" s="368" t="str">
        <f>IF($H94="","",'Data Trucks'!$AW$211)</f>
        <v/>
      </c>
      <c r="N94" s="368" t="str">
        <f>IF($H94="","",'Data Trucks'!$AW$211)</f>
        <v/>
      </c>
      <c r="O94" s="58">
        <f t="shared" ref="O94:Q94" si="477">O93</f>
        <v>111.82229648008507</v>
      </c>
      <c r="P94" s="58">
        <f t="shared" si="477"/>
        <v>111.82229648008507</v>
      </c>
      <c r="Q94" s="58">
        <f t="shared" si="477"/>
        <v>111.82229648008507</v>
      </c>
      <c r="R94" s="51" t="str">
        <f>IF($D94="","",'Data Trucks'!$BB$211)</f>
        <v/>
      </c>
      <c r="S94" s="51" t="str">
        <f>IF($D94="","",'Data Trucks'!$BC$211)</f>
        <v/>
      </c>
      <c r="T94" s="51" t="str">
        <f>IF($D94="","",'Data Trucks'!$BD$211)</f>
        <v/>
      </c>
      <c r="U94" s="57">
        <f>'Data Trucks'!$AT$219</f>
        <v>0.2</v>
      </c>
      <c r="V94" s="51">
        <v>5</v>
      </c>
      <c r="W94" s="54" t="str">
        <f>IF($D94="","",ROUNDUP(SUMIFS('Data Trucks'!M$5:M$184,'Data Trucks'!$B$5:$B$184,$C94,'Data Trucks'!$C$5:$C$184,$F94,'Data Trucks'!$D$5:$D$184,$G94,'Data Trucks'!$G$5:$G$184,VLOOKUP($H94,'Data Trucks'!$B$210:$C$216,2,FALSE))/1000,3)*$V$2)</f>
        <v/>
      </c>
      <c r="X94" s="54" t="str">
        <f>IF($D94="","",ROUNDUP(SUMIFS('Data Trucks'!N$5:N$184,'Data Trucks'!$B$5:$B$184,$C94,'Data Trucks'!$C$5:$C$184,$F94,'Data Trucks'!$D$5:$D$184,$G94,'Data Trucks'!$G$5:$G$184,VLOOKUP($H94,'Data Trucks'!$B$210:$C$216,2,FALSE))/1000,3)*$V$2)</f>
        <v/>
      </c>
      <c r="Y94" s="54" t="str">
        <f>IF($D94="","",ROUNDUP(SUMIFS('Data Trucks'!O$5:O$184,'Data Trucks'!$B$5:$B$184,$C94,'Data Trucks'!$C$5:$C$184,$F94,'Data Trucks'!$D$5:$D$184,$G94,'Data Trucks'!$G$5:$G$184,VLOOKUP($H94,'Data Trucks'!$B$210:$C$216,2,FALSE))/1000,3)*$V$2)</f>
        <v/>
      </c>
      <c r="Z94" s="54" t="str">
        <f>IF($D94="","",ROUNDUP(SUMIFS('Data Trucks'!P$5:P$184,'Data Trucks'!$B$5:$B$184,$C94,'Data Trucks'!$C$5:$C$184,$F94,'Data Trucks'!$D$5:$D$184,$G94,'Data Trucks'!$G$5:$G$184,VLOOKUP($H94,'Data Trucks'!$B$210:$C$216,2,FALSE))/1000,3)*$V$2)</f>
        <v/>
      </c>
      <c r="AA94" s="54" t="str">
        <f>IF($D94="","",ROUNDUP(SUMIFS('Data Trucks'!Q$5:Q$184,'Data Trucks'!$B$5:$B$184,$C94,'Data Trucks'!$C$5:$C$184,$F94,'Data Trucks'!$D$5:$D$184,$G94,'Data Trucks'!$G$5:$G$184,VLOOKUP($H94,'Data Trucks'!$B$210:$C$216,2,FALSE))/1000,3)*$V$2)</f>
        <v/>
      </c>
      <c r="AB94" s="54" t="str">
        <f>IF($D94="","",ROUNDUP(SUMIFS('Data Trucks'!R$5:R$184,'Data Trucks'!$B$5:$B$184,$C94,'Data Trucks'!$C$5:$C$184,$F94,'Data Trucks'!$D$5:$D$184,$G94,'Data Trucks'!$G$5:$G$184,VLOOKUP($H94,'Data Trucks'!$B$210:$C$216,2,FALSE))/1000,3)*$V$2)</f>
        <v/>
      </c>
      <c r="AC94" s="54" t="str">
        <f>IF($D94="","",ROUNDUP(SUMIFS('Data Trucks'!S$5:S$184,'Data Trucks'!$B$5:$B$184,$C94,'Data Trucks'!$C$5:$C$184,$F94,'Data Trucks'!$D$5:$D$184,$G94,'Data Trucks'!$G$5:$G$184,VLOOKUP($H94,'Data Trucks'!$B$210:$C$216,2,FALSE))/1000,3)*$V$2)</f>
        <v/>
      </c>
      <c r="AD94" s="54" t="str">
        <f>IF($D94="","",ROUNDUP(SUMIFS('Data Trucks'!T$5:T$184,'Data Trucks'!$B$5:$B$184,$C94,'Data Trucks'!$C$5:$C$184,$F94,'Data Trucks'!$D$5:$D$184,$G94,'Data Trucks'!$G$5:$G$184,VLOOKUP($H94,'Data Trucks'!$B$210:$C$216,2,FALSE))/1000,3)*$V$2)</f>
        <v/>
      </c>
      <c r="AE94" s="54" t="str">
        <f>IF($D94="","",ROUNDUP(SUMIFS('Data Trucks'!U$5:U$184,'Data Trucks'!$B$5:$B$184,$C94,'Data Trucks'!$C$5:$C$184,$F94,'Data Trucks'!$D$5:$D$184,$G94,'Data Trucks'!$G$5:$G$184,VLOOKUP($H94,'Data Trucks'!$B$210:$C$216,2,FALSE))/1000,3)*$V$2)</f>
        <v/>
      </c>
      <c r="AF94" s="48"/>
      <c r="AH94" s="51">
        <f t="shared" ref="AH94" si="478">W93*R93*K93*L93*U94</f>
        <v>0</v>
      </c>
      <c r="AI94" s="51">
        <f t="shared" ref="AI94" si="479">X93*S93*K93*M93*U94</f>
        <v>0</v>
      </c>
      <c r="AJ94" s="51">
        <f t="shared" ref="AJ94" si="480">Y93*T93*K93*N93*U94</f>
        <v>0</v>
      </c>
      <c r="AK94" s="26">
        <f t="shared" ref="AK94" si="481">(AH94/L93)/O94</f>
        <v>0</v>
      </c>
    </row>
    <row r="95" spans="1:37">
      <c r="A95" s="1">
        <f t="shared" si="377"/>
        <v>3</v>
      </c>
      <c r="C95" s="1" t="str">
        <f>HLOOKUP("Name",Intro!$H$7:$H$17,1+A95)</f>
        <v>DE3</v>
      </c>
      <c r="D95" s="26" t="str">
        <f t="shared" si="468"/>
        <v>TFTRLSELE</v>
      </c>
      <c r="E95" s="1" t="str">
        <f t="shared" si="330"/>
        <v>Transport Freight Trucks - TRAELC Light Short - Existing</v>
      </c>
      <c r="F95" s="1" t="str">
        <f t="shared" ref="F95" si="482">F55</f>
        <v>Light</v>
      </c>
      <c r="G95" s="1" t="str">
        <f t="shared" ref="G95" si="483">G55</f>
        <v>Short</v>
      </c>
      <c r="H95" s="1" t="str">
        <f>H85</f>
        <v>TRAELC</v>
      </c>
      <c r="I95" s="26" t="str">
        <f>Commodities!$D$21</f>
        <v>TFTRU</v>
      </c>
      <c r="J95" s="26" t="s">
        <v>569</v>
      </c>
      <c r="K95" s="367">
        <v>1E-3</v>
      </c>
      <c r="L95" s="368">
        <f>IF($H95="","",'Data Trucks'!$AW$211)</f>
        <v>4.6000000000000005</v>
      </c>
      <c r="M95" s="368">
        <f>IF($H95="","",'Data Trucks'!$AW$211)</f>
        <v>4.6000000000000005</v>
      </c>
      <c r="N95" s="368">
        <f>IF($H95="","",'Data Trucks'!$AW$211)</f>
        <v>4.6000000000000005</v>
      </c>
      <c r="O95" s="58">
        <f>SUMIFS('Data Trucks'!$L$5:$L$204,'Data Trucks'!$B$5:$B$204,$C95,'Data Trucks'!$C$5:$C$204,$F95,'Data Trucks'!$D$5:$D$204,$G95,'Data Trucks'!$G$5:$G$204,VLOOKUP($H95,'Data Trucks'!$B$210:$C$216,2,FALSE))*INDEX(Intro!$I$25:$K$32,MATCH(VLOOKUP($H95,'Data Trucks'!$B$210:$C$216,2,FALSE),Intro!$H$25:$H$32,0),MATCH(RIGHT(O$5,4),Intro!$I$24:$K$24,0))</f>
        <v>355.45194780304428</v>
      </c>
      <c r="P95" s="58">
        <f>SUMIFS('Data Trucks'!$L$5:$L$204,'Data Trucks'!$B$5:$B$204,$C95,'Data Trucks'!$C$5:$C$204,$F95,'Data Trucks'!$D$5:$D$204,$G95,'Data Trucks'!$G$5:$G$204,VLOOKUP($H95,'Data Trucks'!$B$210:$C$216,2,FALSE))*INDEX(Intro!$I$25:$K$32,MATCH(VLOOKUP($H95,'Data Trucks'!$B$210:$C$216,2,FALSE),Intro!$H$25:$H$32,0),MATCH(RIGHT(P$5,4),Intro!$I$24:$K$24,0))</f>
        <v>355.45194780304428</v>
      </c>
      <c r="Q95" s="58">
        <f>SUMIFS('Data Trucks'!$L$5:$L$204,'Data Trucks'!$B$5:$B$204,$C95,'Data Trucks'!$C$5:$C$204,$F95,'Data Trucks'!$D$5:$D$204,$G95,'Data Trucks'!$G$5:$G$204,VLOOKUP($H95,'Data Trucks'!$B$210:$C$216,2,FALSE))*INDEX(Intro!$I$25:$K$32,MATCH(VLOOKUP($H95,'Data Trucks'!$B$210:$C$216,2,FALSE),Intro!$H$25:$H$32,0),MATCH(RIGHT(Q$5,4),Intro!$I$24:$K$24,0))</f>
        <v>355.45194780304428</v>
      </c>
      <c r="R95" s="51">
        <f>IF($D95="","",'Data Trucks'!$BB$211)</f>
        <v>171823.54484233682</v>
      </c>
      <c r="S95" s="51">
        <f>IF($D95="","",'Data Trucks'!$BC$211)</f>
        <v>145374.04042647002</v>
      </c>
      <c r="T95" s="51">
        <f>IF($D95="","",'Data Trucks'!$BD$211)</f>
        <v>12976.04548997949</v>
      </c>
      <c r="U95" s="57">
        <f>'Data Trucks'!$AT$218</f>
        <v>0.8</v>
      </c>
      <c r="V95" s="51">
        <v>5</v>
      </c>
      <c r="W95" s="54">
        <f>IF($D95="","",ROUNDUP(SUMIFS('Data Trucks'!M$5:M$184,'Data Trucks'!$B$5:$B$184,$C95,'Data Trucks'!$C$5:$C$184,$F95,'Data Trucks'!$D$5:$D$184,$G95,'Data Trucks'!$G$5:$G$184,VLOOKUP($H95,'Data Trucks'!$B$210:$C$216,2,FALSE))/1000,3)*$V$2)</f>
        <v>0</v>
      </c>
      <c r="X95" s="54">
        <f>IF($D95="","",ROUNDUP(SUMIFS('Data Trucks'!N$5:N$184,'Data Trucks'!$B$5:$B$184,$C95,'Data Trucks'!$C$5:$C$184,$F95,'Data Trucks'!$D$5:$D$184,$G95,'Data Trucks'!$G$5:$G$184,VLOOKUP($H95,'Data Trucks'!$B$210:$C$216,2,FALSE))/1000,3)*$V$2)</f>
        <v>0</v>
      </c>
      <c r="Y95" s="54">
        <f>IF($D95="","",ROUNDUP(SUMIFS('Data Trucks'!O$5:O$184,'Data Trucks'!$B$5:$B$184,$C95,'Data Trucks'!$C$5:$C$184,$F95,'Data Trucks'!$D$5:$D$184,$G95,'Data Trucks'!$G$5:$G$184,VLOOKUP($H95,'Data Trucks'!$B$210:$C$216,2,FALSE))/1000,3)*$V$2)</f>
        <v>0</v>
      </c>
      <c r="Z95" s="54">
        <f>IF($D95="","",ROUNDUP(SUMIFS('Data Trucks'!P$5:P$184,'Data Trucks'!$B$5:$B$184,$C95,'Data Trucks'!$C$5:$C$184,$F95,'Data Trucks'!$D$5:$D$184,$G95,'Data Trucks'!$G$5:$G$184,VLOOKUP($H95,'Data Trucks'!$B$210:$C$216,2,FALSE))/1000,3)*$V$2)</f>
        <v>0</v>
      </c>
      <c r="AA95" s="54">
        <f>IF($D95="","",ROUNDUP(SUMIFS('Data Trucks'!Q$5:Q$184,'Data Trucks'!$B$5:$B$184,$C95,'Data Trucks'!$C$5:$C$184,$F95,'Data Trucks'!$D$5:$D$184,$G95,'Data Trucks'!$G$5:$G$184,VLOOKUP($H95,'Data Trucks'!$B$210:$C$216,2,FALSE))/1000,3)*$V$2)</f>
        <v>0</v>
      </c>
      <c r="AB95" s="54">
        <f>IF($D95="","",ROUNDUP(SUMIFS('Data Trucks'!R$5:R$184,'Data Trucks'!$B$5:$B$184,$C95,'Data Trucks'!$C$5:$C$184,$F95,'Data Trucks'!$D$5:$D$184,$G95,'Data Trucks'!$G$5:$G$184,VLOOKUP($H95,'Data Trucks'!$B$210:$C$216,2,FALSE))/1000,3)*$V$2)</f>
        <v>0</v>
      </c>
      <c r="AC95" s="54">
        <f>IF($D95="","",ROUNDUP(SUMIFS('Data Trucks'!S$5:S$184,'Data Trucks'!$B$5:$B$184,$C95,'Data Trucks'!$C$5:$C$184,$F95,'Data Trucks'!$D$5:$D$184,$G95,'Data Trucks'!$G$5:$G$184,VLOOKUP($H95,'Data Trucks'!$B$210:$C$216,2,FALSE))/1000,3)*$V$2)</f>
        <v>0</v>
      </c>
      <c r="AD95" s="54">
        <f>IF($D95="","",ROUNDUP(SUMIFS('Data Trucks'!T$5:T$184,'Data Trucks'!$B$5:$B$184,$C95,'Data Trucks'!$C$5:$C$184,$F95,'Data Trucks'!$D$5:$D$184,$G95,'Data Trucks'!$G$5:$G$184,VLOOKUP($H95,'Data Trucks'!$B$210:$C$216,2,FALSE))/1000,3)*$V$2)</f>
        <v>0</v>
      </c>
      <c r="AE95" s="54">
        <f>IF($D95="","",ROUNDUP(SUMIFS('Data Trucks'!U$5:U$184,'Data Trucks'!$B$5:$B$184,$C95,'Data Trucks'!$C$5:$C$184,$F95,'Data Trucks'!$D$5:$D$184,$G95,'Data Trucks'!$G$5:$G$184,VLOOKUP($H95,'Data Trucks'!$B$210:$C$216,2,FALSE))/1000,3)*$V$2)</f>
        <v>0</v>
      </c>
      <c r="AF95" s="369">
        <f>Sources!$C$37/7.45</f>
        <v>0.41879194630872485</v>
      </c>
      <c r="AH95" s="51">
        <f t="shared" ref="AH95" si="484">W95*R95*K95*L95*U95</f>
        <v>0</v>
      </c>
      <c r="AI95" s="51">
        <f t="shared" ref="AI95" si="485">X95*S95*K95*M95*U95</f>
        <v>0</v>
      </c>
      <c r="AJ95" s="51">
        <f t="shared" ref="AJ95" si="486">Y95*T95*K95*N95*U95</f>
        <v>0</v>
      </c>
      <c r="AK95" s="26">
        <f t="shared" ref="AK95" si="487">(AH95/L95)/O95</f>
        <v>0</v>
      </c>
    </row>
    <row r="96" spans="1:37" ht="16" thickBot="1">
      <c r="A96" s="1">
        <f t="shared" si="377"/>
        <v>3</v>
      </c>
      <c r="C96" s="1" t="str">
        <f>HLOOKUP("Name",Intro!$H$7:$H$17,1+A96)</f>
        <v>DE3</v>
      </c>
      <c r="D96" s="26" t="str">
        <f t="shared" si="468"/>
        <v/>
      </c>
      <c r="E96" s="1" t="str">
        <f t="shared" si="330"/>
        <v/>
      </c>
      <c r="F96" s="1" t="str">
        <f t="shared" ref="F96" si="488">F56</f>
        <v>Light</v>
      </c>
      <c r="G96" s="1" t="str">
        <f t="shared" ref="G96" si="489">G56</f>
        <v>Short</v>
      </c>
      <c r="I96" s="26" t="str">
        <f>Commodities!$D$22</f>
        <v>TFTRR</v>
      </c>
      <c r="J96" s="26" t="s">
        <v>569</v>
      </c>
      <c r="K96" s="367"/>
      <c r="L96" s="368" t="str">
        <f>IF($H96="","",'Data Trucks'!$AW$211)</f>
        <v/>
      </c>
      <c r="M96" s="368" t="str">
        <f>IF($H96="","",'Data Trucks'!$AW$211)</f>
        <v/>
      </c>
      <c r="N96" s="368" t="str">
        <f>IF($H96="","",'Data Trucks'!$AW$211)</f>
        <v/>
      </c>
      <c r="O96" s="58">
        <f t="shared" ref="O96:Q96" si="490">O95</f>
        <v>355.45194780304428</v>
      </c>
      <c r="P96" s="58">
        <f t="shared" si="490"/>
        <v>355.45194780304428</v>
      </c>
      <c r="Q96" s="58">
        <f t="shared" si="490"/>
        <v>355.45194780304428</v>
      </c>
      <c r="R96" s="51" t="str">
        <f>IF($D96="","",'Data Trucks'!$BB$211)</f>
        <v/>
      </c>
      <c r="S96" s="51" t="str">
        <f>IF($D96="","",'Data Trucks'!$BC$211)</f>
        <v/>
      </c>
      <c r="T96" s="51" t="str">
        <f>IF($D96="","",'Data Trucks'!$BD$211)</f>
        <v/>
      </c>
      <c r="U96" s="57">
        <f>'Data Trucks'!$AT$219</f>
        <v>0.2</v>
      </c>
      <c r="V96" s="51">
        <v>5</v>
      </c>
      <c r="W96" s="54" t="str">
        <f>IF($D96="","",ROUNDUP(SUMIFS('Data Trucks'!M$5:M$184,'Data Trucks'!$B$5:$B$184,$C96,'Data Trucks'!$C$5:$C$184,$F96,'Data Trucks'!$D$5:$D$184,$G96,'Data Trucks'!$G$5:$G$184,VLOOKUP($H96,'Data Trucks'!$B$210:$C$216,2,FALSE))/1000,3)*$V$2)</f>
        <v/>
      </c>
      <c r="X96" s="54" t="str">
        <f>IF($D96="","",ROUNDUP(SUMIFS('Data Trucks'!N$5:N$184,'Data Trucks'!$B$5:$B$184,$C96,'Data Trucks'!$C$5:$C$184,$F96,'Data Trucks'!$D$5:$D$184,$G96,'Data Trucks'!$G$5:$G$184,VLOOKUP($H96,'Data Trucks'!$B$210:$C$216,2,FALSE))/1000,3)*$V$2)</f>
        <v/>
      </c>
      <c r="Y96" s="54" t="str">
        <f>IF($D96="","",ROUNDUP(SUMIFS('Data Trucks'!O$5:O$184,'Data Trucks'!$B$5:$B$184,$C96,'Data Trucks'!$C$5:$C$184,$F96,'Data Trucks'!$D$5:$D$184,$G96,'Data Trucks'!$G$5:$G$184,VLOOKUP($H96,'Data Trucks'!$B$210:$C$216,2,FALSE))/1000,3)*$V$2)</f>
        <v/>
      </c>
      <c r="Z96" s="54" t="str">
        <f>IF($D96="","",ROUNDUP(SUMIFS('Data Trucks'!P$5:P$184,'Data Trucks'!$B$5:$B$184,$C96,'Data Trucks'!$C$5:$C$184,$F96,'Data Trucks'!$D$5:$D$184,$G96,'Data Trucks'!$G$5:$G$184,VLOOKUP($H96,'Data Trucks'!$B$210:$C$216,2,FALSE))/1000,3)*$V$2)</f>
        <v/>
      </c>
      <c r="AA96" s="54" t="str">
        <f>IF($D96="","",ROUNDUP(SUMIFS('Data Trucks'!Q$5:Q$184,'Data Trucks'!$B$5:$B$184,$C96,'Data Trucks'!$C$5:$C$184,$F96,'Data Trucks'!$D$5:$D$184,$G96,'Data Trucks'!$G$5:$G$184,VLOOKUP($H96,'Data Trucks'!$B$210:$C$216,2,FALSE))/1000,3)*$V$2)</f>
        <v/>
      </c>
      <c r="AB96" s="54" t="str">
        <f>IF($D96="","",ROUNDUP(SUMIFS('Data Trucks'!R$5:R$184,'Data Trucks'!$B$5:$B$184,$C96,'Data Trucks'!$C$5:$C$184,$F96,'Data Trucks'!$D$5:$D$184,$G96,'Data Trucks'!$G$5:$G$184,VLOOKUP($H96,'Data Trucks'!$B$210:$C$216,2,FALSE))/1000,3)*$V$2)</f>
        <v/>
      </c>
      <c r="AC96" s="54" t="str">
        <f>IF($D96="","",ROUNDUP(SUMIFS('Data Trucks'!S$5:S$184,'Data Trucks'!$B$5:$B$184,$C96,'Data Trucks'!$C$5:$C$184,$F96,'Data Trucks'!$D$5:$D$184,$G96,'Data Trucks'!$G$5:$G$184,VLOOKUP($H96,'Data Trucks'!$B$210:$C$216,2,FALSE))/1000,3)*$V$2)</f>
        <v/>
      </c>
      <c r="AD96" s="54" t="str">
        <f>IF($D96="","",ROUNDUP(SUMIFS('Data Trucks'!T$5:T$184,'Data Trucks'!$B$5:$B$184,$C96,'Data Trucks'!$C$5:$C$184,$F96,'Data Trucks'!$D$5:$D$184,$G96,'Data Trucks'!$G$5:$G$184,VLOOKUP($H96,'Data Trucks'!$B$210:$C$216,2,FALSE))/1000,3)*$V$2)</f>
        <v/>
      </c>
      <c r="AE96" s="54" t="str">
        <f>IF($D96="","",ROUNDUP(SUMIFS('Data Trucks'!U$5:U$184,'Data Trucks'!$B$5:$B$184,$C96,'Data Trucks'!$C$5:$C$184,$F96,'Data Trucks'!$D$5:$D$184,$G96,'Data Trucks'!$G$5:$G$184,VLOOKUP($H96,'Data Trucks'!$B$210:$C$216,2,FALSE))/1000,3)*$V$2)</f>
        <v/>
      </c>
      <c r="AF96" s="48"/>
      <c r="AH96" s="51">
        <f t="shared" ref="AH96" si="491">W95*R95*K95*L95*U96</f>
        <v>0</v>
      </c>
      <c r="AI96" s="51">
        <f t="shared" ref="AI96" si="492">X95*S95*K95*M95*U96</f>
        <v>0</v>
      </c>
      <c r="AJ96" s="51">
        <f t="shared" ref="AJ96" si="493">Y95*T95*K95*N95*U96</f>
        <v>0</v>
      </c>
      <c r="AK96" s="26">
        <f t="shared" ref="AK96" si="494">(AH96/L95)/O96</f>
        <v>0</v>
      </c>
    </row>
    <row r="97" spans="1:37">
      <c r="A97" s="1">
        <f t="shared" si="377"/>
        <v>3</v>
      </c>
      <c r="C97" s="1" t="str">
        <f>HLOOKUP("Name",Intro!$H$7:$H$17,1+A97)</f>
        <v>DE3</v>
      </c>
      <c r="D97" s="26" t="str">
        <f t="shared" si="468"/>
        <v>TFTRHSDSE</v>
      </c>
      <c r="E97" s="1" t="str">
        <f t="shared" si="330"/>
        <v>Transport Freight Trucks - TRADSBL1 Heavy Short - Existing</v>
      </c>
      <c r="F97" s="1" t="str">
        <f t="shared" ref="F97" si="495">F57</f>
        <v>Heavy</v>
      </c>
      <c r="G97" s="1" t="str">
        <f t="shared" ref="G97" si="496">G57</f>
        <v>Short</v>
      </c>
      <c r="H97" s="1" t="str">
        <f>H87</f>
        <v>TRADSBL1</v>
      </c>
      <c r="I97" s="26" t="str">
        <f>Commodities!$D$21</f>
        <v>TFTRU</v>
      </c>
      <c r="J97" s="26" t="s">
        <v>569</v>
      </c>
      <c r="K97" s="61">
        <v>1E-3</v>
      </c>
      <c r="L97" s="60">
        <f>IF($H97="","",'Data Trucks'!$AW$212)</f>
        <v>10.923</v>
      </c>
      <c r="M97" s="60">
        <f>IF($H97="","",'Data Trucks'!$AW$212)</f>
        <v>10.923</v>
      </c>
      <c r="N97" s="60">
        <f>IF($H97="","",'Data Trucks'!$AW$212)</f>
        <v>10.923</v>
      </c>
      <c r="O97" s="58">
        <f>SUMIFS('Data Trucks'!$L$5:$L$204,'Data Trucks'!$B$5:$B$204,$C97,'Data Trucks'!$C$5:$C$204,$F97,'Data Trucks'!$D$5:$D$204,$G97,'Data Trucks'!$G$5:$G$204,VLOOKUP($H97,'Data Trucks'!$B$210:$C$216,2,FALSE))*INDEX(Intro!$I$25:$K$32,MATCH(VLOOKUP($H97,'Data Trucks'!$B$210:$C$216,2,FALSE),Intro!$H$25:$H$32,0),MATCH(RIGHT(O$5,4),Intro!$I$24:$K$24,0))</f>
        <v>90.859541220755276</v>
      </c>
      <c r="P97" s="58">
        <f>SUMIFS('Data Trucks'!$L$5:$L$204,'Data Trucks'!$B$5:$B$204,$C97,'Data Trucks'!$C$5:$C$204,$F97,'Data Trucks'!$D$5:$D$204,$G97,'Data Trucks'!$G$5:$G$204,VLOOKUP($H97,'Data Trucks'!$B$210:$C$216,2,FALSE))*INDEX(Intro!$I$25:$K$32,MATCH(VLOOKUP($H97,'Data Trucks'!$B$210:$C$216,2,FALSE),Intro!$H$25:$H$32,0),MATCH(RIGHT(P$5,4),Intro!$I$24:$K$24,0))</f>
        <v>90.859541220755276</v>
      </c>
      <c r="Q97" s="58">
        <f>SUMIFS('Data Trucks'!$L$5:$L$204,'Data Trucks'!$B$5:$B$204,$C97,'Data Trucks'!$C$5:$C$204,$F97,'Data Trucks'!$D$5:$D$204,$G97,'Data Trucks'!$G$5:$G$204,VLOOKUP($H97,'Data Trucks'!$B$210:$C$216,2,FALSE))*INDEX(Intro!$I$25:$K$32,MATCH(VLOOKUP($H97,'Data Trucks'!$B$210:$C$216,2,FALSE),Intro!$H$25:$H$32,0),MATCH(RIGHT(Q$5,4),Intro!$I$24:$K$24,0))</f>
        <v>90.859541220755276</v>
      </c>
      <c r="R97" s="51">
        <f>IF($D97="","",'Data Trucks'!$BB$211)</f>
        <v>171823.54484233682</v>
      </c>
      <c r="S97" s="51">
        <f>IF($D97="","",'Data Trucks'!$BC$211)</f>
        <v>145374.04042647002</v>
      </c>
      <c r="T97" s="51">
        <f>IF($D97="","",'Data Trucks'!$BD$211)</f>
        <v>12976.04548997949</v>
      </c>
      <c r="U97" s="57">
        <f>'Data Trucks'!$AK$215</f>
        <v>0.1</v>
      </c>
      <c r="V97" s="51">
        <v>5</v>
      </c>
      <c r="W97" s="54">
        <f>IF($D97="","",ROUNDUP(SUMIFS('Data Trucks'!M$5:M$184,'Data Trucks'!$B$5:$B$184,$C97,'Data Trucks'!$C$5:$C$184,$F97,'Data Trucks'!$D$5:$D$184,$G97,'Data Trucks'!$G$5:$G$184,VLOOKUP($H97,'Data Trucks'!$B$210:$C$216,2,FALSE))/1000,3)*$V$2)</f>
        <v>0</v>
      </c>
      <c r="X97" s="54">
        <f>IF($D97="","",ROUNDUP(SUMIFS('Data Trucks'!N$5:N$184,'Data Trucks'!$B$5:$B$184,$C97,'Data Trucks'!$C$5:$C$184,$F97,'Data Trucks'!$D$5:$D$184,$G97,'Data Trucks'!$G$5:$G$184,VLOOKUP($H97,'Data Trucks'!$B$210:$C$216,2,FALSE))/1000,3)*$V$2)</f>
        <v>0</v>
      </c>
      <c r="Y97" s="54">
        <f>IF($D97="","",ROUNDUP(SUMIFS('Data Trucks'!O$5:O$184,'Data Trucks'!$B$5:$B$184,$C97,'Data Trucks'!$C$5:$C$184,$F97,'Data Trucks'!$D$5:$D$184,$G97,'Data Trucks'!$G$5:$G$184,VLOOKUP($H97,'Data Trucks'!$B$210:$C$216,2,FALSE))/1000,3)*$V$2)</f>
        <v>0</v>
      </c>
      <c r="Z97" s="54">
        <f>IF($D97="","",ROUNDUP(SUMIFS('Data Trucks'!P$5:P$184,'Data Trucks'!$B$5:$B$184,$C97,'Data Trucks'!$C$5:$C$184,$F97,'Data Trucks'!$D$5:$D$184,$G97,'Data Trucks'!$G$5:$G$184,VLOOKUP($H97,'Data Trucks'!$B$210:$C$216,2,FALSE))/1000,3)*$V$2)</f>
        <v>0</v>
      </c>
      <c r="AA97" s="54">
        <f>IF($D97="","",ROUNDUP(SUMIFS('Data Trucks'!Q$5:Q$184,'Data Trucks'!$B$5:$B$184,$C97,'Data Trucks'!$C$5:$C$184,$F97,'Data Trucks'!$D$5:$D$184,$G97,'Data Trucks'!$G$5:$G$184,VLOOKUP($H97,'Data Trucks'!$B$210:$C$216,2,FALSE))/1000,3)*$V$2)</f>
        <v>0</v>
      </c>
      <c r="AB97" s="54">
        <f>IF($D97="","",ROUNDUP(SUMIFS('Data Trucks'!R$5:R$184,'Data Trucks'!$B$5:$B$184,$C97,'Data Trucks'!$C$5:$C$184,$F97,'Data Trucks'!$D$5:$D$184,$G97,'Data Trucks'!$G$5:$G$184,VLOOKUP($H97,'Data Trucks'!$B$210:$C$216,2,FALSE))/1000,3)*$V$2)</f>
        <v>0</v>
      </c>
      <c r="AC97" s="54">
        <f>IF($D97="","",ROUNDUP(SUMIFS('Data Trucks'!S$5:S$184,'Data Trucks'!$B$5:$B$184,$C97,'Data Trucks'!$C$5:$C$184,$F97,'Data Trucks'!$D$5:$D$184,$G97,'Data Trucks'!$G$5:$G$184,VLOOKUP($H97,'Data Trucks'!$B$210:$C$216,2,FALSE))/1000,3)*$V$2)</f>
        <v>0</v>
      </c>
      <c r="AD97" s="54">
        <f>IF($D97="","",ROUNDUP(SUMIFS('Data Trucks'!T$5:T$184,'Data Trucks'!$B$5:$B$184,$C97,'Data Trucks'!$C$5:$C$184,$F97,'Data Trucks'!$D$5:$D$184,$G97,'Data Trucks'!$G$5:$G$184,VLOOKUP($H97,'Data Trucks'!$B$210:$C$216,2,FALSE))/1000,3)*$V$2)</f>
        <v>0</v>
      </c>
      <c r="AE97" s="54">
        <f>IF($D97="","",ROUNDUP(SUMIFS('Data Trucks'!U$5:U$184,'Data Trucks'!$B$5:$B$184,$C97,'Data Trucks'!$C$5:$C$184,$F97,'Data Trucks'!$D$5:$D$184,$G97,'Data Trucks'!$G$5:$G$184,VLOOKUP($H97,'Data Trucks'!$B$210:$C$216,2,FALSE))/1000,3)*$V$2)</f>
        <v>0</v>
      </c>
      <c r="AF97" s="369">
        <f>Sources!$C$37/7.45</f>
        <v>0.41879194630872485</v>
      </c>
      <c r="AH97" s="51">
        <f t="shared" ref="AH97" si="497">W97*R97*K97*L97*U97</f>
        <v>0</v>
      </c>
      <c r="AI97" s="51">
        <f t="shared" ref="AI97" si="498">X97*S97*K97*M97*U97</f>
        <v>0</v>
      </c>
      <c r="AJ97" s="51">
        <f t="shared" ref="AJ97" si="499">Y97*T97*K97*N97*U97</f>
        <v>0</v>
      </c>
      <c r="AK97" s="26">
        <f t="shared" ref="AK97" si="500">(AH97/L97)/O97</f>
        <v>0</v>
      </c>
    </row>
    <row r="98" spans="1:37">
      <c r="A98" s="1">
        <f t="shared" si="377"/>
        <v>3</v>
      </c>
      <c r="C98" s="1" t="str">
        <f>HLOOKUP("Name",Intro!$H$7:$H$17,1+A98)</f>
        <v>DE3</v>
      </c>
      <c r="D98" s="26" t="str">
        <f t="shared" si="468"/>
        <v/>
      </c>
      <c r="E98" s="1" t="str">
        <f t="shared" si="330"/>
        <v/>
      </c>
      <c r="F98" s="1" t="str">
        <f t="shared" ref="F98" si="501">F58</f>
        <v>Heavy</v>
      </c>
      <c r="G98" s="1" t="str">
        <f t="shared" ref="G98" si="502">G58</f>
        <v>Short</v>
      </c>
      <c r="I98" s="26" t="str">
        <f>Commodities!$D$22</f>
        <v>TFTRR</v>
      </c>
      <c r="J98" s="26" t="s">
        <v>569</v>
      </c>
      <c r="K98" s="367"/>
      <c r="L98" s="368" t="str">
        <f>IF($H98="","",'Data Trucks'!$AW$212)</f>
        <v/>
      </c>
      <c r="M98" s="368" t="str">
        <f>IF($H98="","",'Data Trucks'!$AW$212)</f>
        <v/>
      </c>
      <c r="N98" s="368" t="str">
        <f>IF($H98="","",'Data Trucks'!$AW$212)</f>
        <v/>
      </c>
      <c r="O98" s="58">
        <f t="shared" ref="O98:Q98" si="503">O97</f>
        <v>90.859541220755276</v>
      </c>
      <c r="P98" s="58">
        <f t="shared" si="503"/>
        <v>90.859541220755276</v>
      </c>
      <c r="Q98" s="58">
        <f t="shared" si="503"/>
        <v>90.859541220755276</v>
      </c>
      <c r="R98" s="51" t="str">
        <f>IF($D98="","",'Data Trucks'!$BB$211)</f>
        <v/>
      </c>
      <c r="S98" s="51" t="str">
        <f>IF($D98="","",'Data Trucks'!$BC$211)</f>
        <v/>
      </c>
      <c r="T98" s="51" t="str">
        <f>IF($D98="","",'Data Trucks'!$BD$211)</f>
        <v/>
      </c>
      <c r="U98" s="57">
        <f>'Data Trucks'!$AK$216</f>
        <v>0.9</v>
      </c>
      <c r="V98" s="51">
        <v>5</v>
      </c>
      <c r="W98" s="54" t="str">
        <f>IF($D98="","",ROUNDUP(SUMIFS('Data Trucks'!M$5:M$184,'Data Trucks'!$B$5:$B$184,$C98,'Data Trucks'!$C$5:$C$184,$F98,'Data Trucks'!$D$5:$D$184,$G98,'Data Trucks'!$G$5:$G$184,VLOOKUP($H98,'Data Trucks'!$B$210:$C$216,2,FALSE))/1000,3)*$V$2)</f>
        <v/>
      </c>
      <c r="X98" s="54" t="str">
        <f>IF($D98="","",ROUNDUP(SUMIFS('Data Trucks'!N$5:N$184,'Data Trucks'!$B$5:$B$184,$C98,'Data Trucks'!$C$5:$C$184,$F98,'Data Trucks'!$D$5:$D$184,$G98,'Data Trucks'!$G$5:$G$184,VLOOKUP($H98,'Data Trucks'!$B$210:$C$216,2,FALSE))/1000,3)*$V$2)</f>
        <v/>
      </c>
      <c r="Y98" s="54" t="str">
        <f>IF($D98="","",ROUNDUP(SUMIFS('Data Trucks'!O$5:O$184,'Data Trucks'!$B$5:$B$184,$C98,'Data Trucks'!$C$5:$C$184,$F98,'Data Trucks'!$D$5:$D$184,$G98,'Data Trucks'!$G$5:$G$184,VLOOKUP($H98,'Data Trucks'!$B$210:$C$216,2,FALSE))/1000,3)*$V$2)</f>
        <v/>
      </c>
      <c r="Z98" s="54" t="str">
        <f>IF($D98="","",ROUNDUP(SUMIFS('Data Trucks'!P$5:P$184,'Data Trucks'!$B$5:$B$184,$C98,'Data Trucks'!$C$5:$C$184,$F98,'Data Trucks'!$D$5:$D$184,$G98,'Data Trucks'!$G$5:$G$184,VLOOKUP($H98,'Data Trucks'!$B$210:$C$216,2,FALSE))/1000,3)*$V$2)</f>
        <v/>
      </c>
      <c r="AA98" s="54" t="str">
        <f>IF($D98="","",ROUNDUP(SUMIFS('Data Trucks'!Q$5:Q$184,'Data Trucks'!$B$5:$B$184,$C98,'Data Trucks'!$C$5:$C$184,$F98,'Data Trucks'!$D$5:$D$184,$G98,'Data Trucks'!$G$5:$G$184,VLOOKUP($H98,'Data Trucks'!$B$210:$C$216,2,FALSE))/1000,3)*$V$2)</f>
        <v/>
      </c>
      <c r="AB98" s="54" t="str">
        <f>IF($D98="","",ROUNDUP(SUMIFS('Data Trucks'!R$5:R$184,'Data Trucks'!$B$5:$B$184,$C98,'Data Trucks'!$C$5:$C$184,$F98,'Data Trucks'!$D$5:$D$184,$G98,'Data Trucks'!$G$5:$G$184,VLOOKUP($H98,'Data Trucks'!$B$210:$C$216,2,FALSE))/1000,3)*$V$2)</f>
        <v/>
      </c>
      <c r="AC98" s="54" t="str">
        <f>IF($D98="","",ROUNDUP(SUMIFS('Data Trucks'!S$5:S$184,'Data Trucks'!$B$5:$B$184,$C98,'Data Trucks'!$C$5:$C$184,$F98,'Data Trucks'!$D$5:$D$184,$G98,'Data Trucks'!$G$5:$G$184,VLOOKUP($H98,'Data Trucks'!$B$210:$C$216,2,FALSE))/1000,3)*$V$2)</f>
        <v/>
      </c>
      <c r="AD98" s="54" t="str">
        <f>IF($D98="","",ROUNDUP(SUMIFS('Data Trucks'!T$5:T$184,'Data Trucks'!$B$5:$B$184,$C98,'Data Trucks'!$C$5:$C$184,$F98,'Data Trucks'!$D$5:$D$184,$G98,'Data Trucks'!$G$5:$G$184,VLOOKUP($H98,'Data Trucks'!$B$210:$C$216,2,FALSE))/1000,3)*$V$2)</f>
        <v/>
      </c>
      <c r="AE98" s="54" t="str">
        <f>IF($D98="","",ROUNDUP(SUMIFS('Data Trucks'!U$5:U$184,'Data Trucks'!$B$5:$B$184,$C98,'Data Trucks'!$C$5:$C$184,$F98,'Data Trucks'!$D$5:$D$184,$G98,'Data Trucks'!$G$5:$G$184,VLOOKUP($H98,'Data Trucks'!$B$210:$C$216,2,FALSE))/1000,3)*$V$2)</f>
        <v/>
      </c>
      <c r="AF98" s="48"/>
      <c r="AH98" s="51">
        <f t="shared" ref="AH98" si="504">W97*R97*K97*L97*U98</f>
        <v>0</v>
      </c>
      <c r="AI98" s="51">
        <f t="shared" ref="AI98" si="505">X97*S97*K97*M97*U98</f>
        <v>0</v>
      </c>
      <c r="AJ98" s="51">
        <f t="shared" ref="AJ98" si="506">Y97*T97*K97*N97*U98</f>
        <v>0</v>
      </c>
      <c r="AK98" s="26">
        <f t="shared" ref="AK98" si="507">(AH98/L97)/O98</f>
        <v>0</v>
      </c>
    </row>
    <row r="99" spans="1:37">
      <c r="A99" s="1">
        <f t="shared" si="377"/>
        <v>3</v>
      </c>
      <c r="C99" s="1" t="str">
        <f>HLOOKUP("Name",Intro!$H$7:$H$17,1+A99)</f>
        <v>DE3</v>
      </c>
      <c r="D99" s="26" t="str">
        <f t="shared" si="468"/>
        <v>TFTRHSGSE</v>
      </c>
      <c r="E99" s="1" t="str">
        <f t="shared" si="330"/>
        <v>Transport Freight Trucks - TRAGSBL1 Heavy Short - Existing</v>
      </c>
      <c r="F99" s="1" t="str">
        <f t="shared" ref="F99" si="508">F59</f>
        <v>Heavy</v>
      </c>
      <c r="G99" s="1" t="str">
        <f t="shared" ref="G99" si="509">G59</f>
        <v>Short</v>
      </c>
      <c r="H99" s="1" t="str">
        <f>H89</f>
        <v>TRAGSBL1</v>
      </c>
      <c r="I99" s="26" t="str">
        <f>Commodities!$D$21</f>
        <v>TFTRU</v>
      </c>
      <c r="J99" s="26" t="s">
        <v>569</v>
      </c>
      <c r="K99" s="367">
        <v>1E-3</v>
      </c>
      <c r="L99" s="368">
        <f>IF($H99="","",'Data Trucks'!$AW$212)</f>
        <v>10.923</v>
      </c>
      <c r="M99" s="368">
        <f>IF($H99="","",'Data Trucks'!$AW$212)</f>
        <v>10.923</v>
      </c>
      <c r="N99" s="368">
        <f>IF($H99="","",'Data Trucks'!$AW$212)</f>
        <v>10.923</v>
      </c>
      <c r="O99" s="58">
        <f>SUMIFS('Data Trucks'!$L$5:$L$204,'Data Trucks'!$B$5:$B$204,$C99,'Data Trucks'!$C$5:$C$204,$F99,'Data Trucks'!$D$5:$D$204,$G99,'Data Trucks'!$G$5:$G$204,VLOOKUP($H99,'Data Trucks'!$B$210:$C$216,2,FALSE))*INDEX(Intro!$I$25:$K$32,MATCH(VLOOKUP($H99,'Data Trucks'!$B$210:$C$216,2,FALSE),Intro!$H$25:$H$32,0),MATCH(RIGHT(O$5,4),Intro!$I$24:$K$24,0))</f>
        <v>81.958029571526978</v>
      </c>
      <c r="P99" s="58">
        <f>SUMIFS('Data Trucks'!$L$5:$L$204,'Data Trucks'!$B$5:$B$204,$C99,'Data Trucks'!$C$5:$C$204,$F99,'Data Trucks'!$D$5:$D$204,$G99,'Data Trucks'!$G$5:$G$204,VLOOKUP($H99,'Data Trucks'!$B$210:$C$216,2,FALSE))*INDEX(Intro!$I$25:$K$32,MATCH(VLOOKUP($H99,'Data Trucks'!$B$210:$C$216,2,FALSE),Intro!$H$25:$H$32,0),MATCH(RIGHT(P$5,4),Intro!$I$24:$K$24,0))</f>
        <v>81.958029571526978</v>
      </c>
      <c r="Q99" s="58">
        <f>SUMIFS('Data Trucks'!$L$5:$L$204,'Data Trucks'!$B$5:$B$204,$C99,'Data Trucks'!$C$5:$C$204,$F99,'Data Trucks'!$D$5:$D$204,$G99,'Data Trucks'!$G$5:$G$204,VLOOKUP($H99,'Data Trucks'!$B$210:$C$216,2,FALSE))*INDEX(Intro!$I$25:$K$32,MATCH(VLOOKUP($H99,'Data Trucks'!$B$210:$C$216,2,FALSE),Intro!$H$25:$H$32,0),MATCH(RIGHT(Q$5,4),Intro!$I$24:$K$24,0))</f>
        <v>81.958029571526978</v>
      </c>
      <c r="R99" s="51">
        <f>IF($D99="","",'Data Trucks'!$BB$211)</f>
        <v>171823.54484233682</v>
      </c>
      <c r="S99" s="51">
        <f>IF($D99="","",'Data Trucks'!$BC$211)</f>
        <v>145374.04042647002</v>
      </c>
      <c r="T99" s="51">
        <f>IF($D99="","",'Data Trucks'!$BD$211)</f>
        <v>12976.04548997949</v>
      </c>
      <c r="U99" s="57">
        <f>'Data Trucks'!$AK$215</f>
        <v>0.1</v>
      </c>
      <c r="V99" s="51">
        <v>5</v>
      </c>
      <c r="W99" s="54">
        <f>IF($D99="","",ROUNDUP(SUMIFS('Data Trucks'!M$5:M$184,'Data Trucks'!$B$5:$B$184,$C99,'Data Trucks'!$C$5:$C$184,$F99,'Data Trucks'!$D$5:$D$184,$G99,'Data Trucks'!$G$5:$G$184,VLOOKUP($H99,'Data Trucks'!$B$210:$C$216,2,FALSE))/1000,3)*$V$2)</f>
        <v>0</v>
      </c>
      <c r="X99" s="54">
        <f>IF($D99="","",ROUNDUP(SUMIFS('Data Trucks'!N$5:N$184,'Data Trucks'!$B$5:$B$184,$C99,'Data Trucks'!$C$5:$C$184,$F99,'Data Trucks'!$D$5:$D$184,$G99,'Data Trucks'!$G$5:$G$184,VLOOKUP($H99,'Data Trucks'!$B$210:$C$216,2,FALSE))/1000,3)*$V$2)</f>
        <v>0</v>
      </c>
      <c r="Y99" s="54">
        <f>IF($D99="","",ROUNDUP(SUMIFS('Data Trucks'!O$5:O$184,'Data Trucks'!$B$5:$B$184,$C99,'Data Trucks'!$C$5:$C$184,$F99,'Data Trucks'!$D$5:$D$184,$G99,'Data Trucks'!$G$5:$G$184,VLOOKUP($H99,'Data Trucks'!$B$210:$C$216,2,FALSE))/1000,3)*$V$2)</f>
        <v>0</v>
      </c>
      <c r="Z99" s="54">
        <f>IF($D99="","",ROUNDUP(SUMIFS('Data Trucks'!P$5:P$184,'Data Trucks'!$B$5:$B$184,$C99,'Data Trucks'!$C$5:$C$184,$F99,'Data Trucks'!$D$5:$D$184,$G99,'Data Trucks'!$G$5:$G$184,VLOOKUP($H99,'Data Trucks'!$B$210:$C$216,2,FALSE))/1000,3)*$V$2)</f>
        <v>0</v>
      </c>
      <c r="AA99" s="54">
        <f>IF($D99="","",ROUNDUP(SUMIFS('Data Trucks'!Q$5:Q$184,'Data Trucks'!$B$5:$B$184,$C99,'Data Trucks'!$C$5:$C$184,$F99,'Data Trucks'!$D$5:$D$184,$G99,'Data Trucks'!$G$5:$G$184,VLOOKUP($H99,'Data Trucks'!$B$210:$C$216,2,FALSE))/1000,3)*$V$2)</f>
        <v>0</v>
      </c>
      <c r="AB99" s="54">
        <f>IF($D99="","",ROUNDUP(SUMIFS('Data Trucks'!R$5:R$184,'Data Trucks'!$B$5:$B$184,$C99,'Data Trucks'!$C$5:$C$184,$F99,'Data Trucks'!$D$5:$D$184,$G99,'Data Trucks'!$G$5:$G$184,VLOOKUP($H99,'Data Trucks'!$B$210:$C$216,2,FALSE))/1000,3)*$V$2)</f>
        <v>0</v>
      </c>
      <c r="AC99" s="54">
        <f>IF($D99="","",ROUNDUP(SUMIFS('Data Trucks'!S$5:S$184,'Data Trucks'!$B$5:$B$184,$C99,'Data Trucks'!$C$5:$C$184,$F99,'Data Trucks'!$D$5:$D$184,$G99,'Data Trucks'!$G$5:$G$184,VLOOKUP($H99,'Data Trucks'!$B$210:$C$216,2,FALSE))/1000,3)*$V$2)</f>
        <v>0</v>
      </c>
      <c r="AD99" s="54">
        <f>IF($D99="","",ROUNDUP(SUMIFS('Data Trucks'!T$5:T$184,'Data Trucks'!$B$5:$B$184,$C99,'Data Trucks'!$C$5:$C$184,$F99,'Data Trucks'!$D$5:$D$184,$G99,'Data Trucks'!$G$5:$G$184,VLOOKUP($H99,'Data Trucks'!$B$210:$C$216,2,FALSE))/1000,3)*$V$2)</f>
        <v>0</v>
      </c>
      <c r="AE99" s="54">
        <f>IF($D99="","",ROUNDUP(SUMIFS('Data Trucks'!U$5:U$184,'Data Trucks'!$B$5:$B$184,$C99,'Data Trucks'!$C$5:$C$184,$F99,'Data Trucks'!$D$5:$D$184,$G99,'Data Trucks'!$G$5:$G$184,VLOOKUP($H99,'Data Trucks'!$B$210:$C$216,2,FALSE))/1000,3)*$V$2)</f>
        <v>0</v>
      </c>
      <c r="AF99" s="369">
        <f>Sources!$C$37/7.45</f>
        <v>0.41879194630872485</v>
      </c>
      <c r="AH99" s="51">
        <f t="shared" ref="AH99" si="510">W99*R99*K99*L99*U99</f>
        <v>0</v>
      </c>
      <c r="AI99" s="51">
        <f t="shared" ref="AI99" si="511">X99*S99*K99*M99*U99</f>
        <v>0</v>
      </c>
      <c r="AJ99" s="51">
        <f t="shared" ref="AJ99" si="512">Y99*T99*K99*N99*U99</f>
        <v>0</v>
      </c>
      <c r="AK99" s="26">
        <f t="shared" ref="AK99" si="513">(AH99/L99)/O99</f>
        <v>0</v>
      </c>
    </row>
    <row r="100" spans="1:37">
      <c r="A100" s="1">
        <f t="shared" si="377"/>
        <v>3</v>
      </c>
      <c r="C100" s="1" t="str">
        <f>HLOOKUP("Name",Intro!$H$7:$H$17,1+A100)</f>
        <v>DE3</v>
      </c>
      <c r="D100" s="26" t="str">
        <f t="shared" si="468"/>
        <v/>
      </c>
      <c r="E100" s="1" t="str">
        <f t="shared" si="330"/>
        <v/>
      </c>
      <c r="F100" s="1" t="str">
        <f t="shared" ref="F100" si="514">F60</f>
        <v>Heavy</v>
      </c>
      <c r="G100" s="1" t="str">
        <f t="shared" ref="G100" si="515">G60</f>
        <v>Short</v>
      </c>
      <c r="I100" s="26" t="str">
        <f>Commodities!$D$22</f>
        <v>TFTRR</v>
      </c>
      <c r="J100" s="26" t="s">
        <v>569</v>
      </c>
      <c r="K100" s="367"/>
      <c r="L100" s="368" t="str">
        <f>IF($H100="","",'Data Trucks'!$AW$212)</f>
        <v/>
      </c>
      <c r="M100" s="368" t="str">
        <f>IF($H100="","",'Data Trucks'!$AW$212)</f>
        <v/>
      </c>
      <c r="N100" s="368" t="str">
        <f>IF($H100="","",'Data Trucks'!$AW$212)</f>
        <v/>
      </c>
      <c r="O100" s="58">
        <f t="shared" ref="O100:Q100" si="516">O99</f>
        <v>81.958029571526978</v>
      </c>
      <c r="P100" s="58">
        <f t="shared" si="516"/>
        <v>81.958029571526978</v>
      </c>
      <c r="Q100" s="58">
        <f t="shared" si="516"/>
        <v>81.958029571526978</v>
      </c>
      <c r="R100" s="51" t="str">
        <f>IF($D100="","",'Data Trucks'!$BB$211)</f>
        <v/>
      </c>
      <c r="S100" s="51" t="str">
        <f>IF($D100="","",'Data Trucks'!$BC$211)</f>
        <v/>
      </c>
      <c r="T100" s="51" t="str">
        <f>IF($D100="","",'Data Trucks'!$BD$211)</f>
        <v/>
      </c>
      <c r="U100" s="57">
        <f>'Data Trucks'!$AK$216</f>
        <v>0.9</v>
      </c>
      <c r="V100" s="51">
        <v>5</v>
      </c>
      <c r="W100" s="54" t="str">
        <f>IF($D100="","",ROUNDUP(SUMIFS('Data Trucks'!M$5:M$184,'Data Trucks'!$B$5:$B$184,$C100,'Data Trucks'!$C$5:$C$184,$F100,'Data Trucks'!$D$5:$D$184,$G100,'Data Trucks'!$G$5:$G$184,VLOOKUP($H100,'Data Trucks'!$B$210:$C$216,2,FALSE))/1000,3)*$V$2)</f>
        <v/>
      </c>
      <c r="X100" s="54" t="str">
        <f>IF($D100="","",ROUNDUP(SUMIFS('Data Trucks'!N$5:N$184,'Data Trucks'!$B$5:$B$184,$C100,'Data Trucks'!$C$5:$C$184,$F100,'Data Trucks'!$D$5:$D$184,$G100,'Data Trucks'!$G$5:$G$184,VLOOKUP($H100,'Data Trucks'!$B$210:$C$216,2,FALSE))/1000,3)*$V$2)</f>
        <v/>
      </c>
      <c r="Y100" s="54" t="str">
        <f>IF($D100="","",ROUNDUP(SUMIFS('Data Trucks'!O$5:O$184,'Data Trucks'!$B$5:$B$184,$C100,'Data Trucks'!$C$5:$C$184,$F100,'Data Trucks'!$D$5:$D$184,$G100,'Data Trucks'!$G$5:$G$184,VLOOKUP($H100,'Data Trucks'!$B$210:$C$216,2,FALSE))/1000,3)*$V$2)</f>
        <v/>
      </c>
      <c r="Z100" s="54" t="str">
        <f>IF($D100="","",ROUNDUP(SUMIFS('Data Trucks'!P$5:P$184,'Data Trucks'!$B$5:$B$184,$C100,'Data Trucks'!$C$5:$C$184,$F100,'Data Trucks'!$D$5:$D$184,$G100,'Data Trucks'!$G$5:$G$184,VLOOKUP($H100,'Data Trucks'!$B$210:$C$216,2,FALSE))/1000,3)*$V$2)</f>
        <v/>
      </c>
      <c r="AA100" s="54" t="str">
        <f>IF($D100="","",ROUNDUP(SUMIFS('Data Trucks'!Q$5:Q$184,'Data Trucks'!$B$5:$B$184,$C100,'Data Trucks'!$C$5:$C$184,$F100,'Data Trucks'!$D$5:$D$184,$G100,'Data Trucks'!$G$5:$G$184,VLOOKUP($H100,'Data Trucks'!$B$210:$C$216,2,FALSE))/1000,3)*$V$2)</f>
        <v/>
      </c>
      <c r="AB100" s="54" t="str">
        <f>IF($D100="","",ROUNDUP(SUMIFS('Data Trucks'!R$5:R$184,'Data Trucks'!$B$5:$B$184,$C100,'Data Trucks'!$C$5:$C$184,$F100,'Data Trucks'!$D$5:$D$184,$G100,'Data Trucks'!$G$5:$G$184,VLOOKUP($H100,'Data Trucks'!$B$210:$C$216,2,FALSE))/1000,3)*$V$2)</f>
        <v/>
      </c>
      <c r="AC100" s="54" t="str">
        <f>IF($D100="","",ROUNDUP(SUMIFS('Data Trucks'!S$5:S$184,'Data Trucks'!$B$5:$B$184,$C100,'Data Trucks'!$C$5:$C$184,$F100,'Data Trucks'!$D$5:$D$184,$G100,'Data Trucks'!$G$5:$G$184,VLOOKUP($H100,'Data Trucks'!$B$210:$C$216,2,FALSE))/1000,3)*$V$2)</f>
        <v/>
      </c>
      <c r="AD100" s="54" t="str">
        <f>IF($D100="","",ROUNDUP(SUMIFS('Data Trucks'!T$5:T$184,'Data Trucks'!$B$5:$B$184,$C100,'Data Trucks'!$C$5:$C$184,$F100,'Data Trucks'!$D$5:$D$184,$G100,'Data Trucks'!$G$5:$G$184,VLOOKUP($H100,'Data Trucks'!$B$210:$C$216,2,FALSE))/1000,3)*$V$2)</f>
        <v/>
      </c>
      <c r="AE100" s="54" t="str">
        <f>IF($D100="","",ROUNDUP(SUMIFS('Data Trucks'!U$5:U$184,'Data Trucks'!$B$5:$B$184,$C100,'Data Trucks'!$C$5:$C$184,$F100,'Data Trucks'!$D$5:$D$184,$G100,'Data Trucks'!$G$5:$G$184,VLOOKUP($H100,'Data Trucks'!$B$210:$C$216,2,FALSE))/1000,3)*$V$2)</f>
        <v/>
      </c>
      <c r="AF100" s="48"/>
      <c r="AH100" s="51">
        <f t="shared" ref="AH100" si="517">W99*R99*K99*L99*U100</f>
        <v>0</v>
      </c>
      <c r="AI100" s="51">
        <f t="shared" ref="AI100" si="518">X99*S99*K99*M99*U100</f>
        <v>0</v>
      </c>
      <c r="AJ100" s="51">
        <f t="shared" ref="AJ100" si="519">Y99*T99*K99*N99*U100</f>
        <v>0</v>
      </c>
      <c r="AK100" s="26">
        <f t="shared" ref="AK100" si="520">(AH100/L99)/O100</f>
        <v>0</v>
      </c>
    </row>
    <row r="101" spans="1:37">
      <c r="A101" s="1">
        <f t="shared" si="377"/>
        <v>3</v>
      </c>
      <c r="C101" s="1" t="str">
        <f>HLOOKUP("Name",Intro!$H$7:$H$17,1+A101)</f>
        <v>DE3</v>
      </c>
      <c r="D101" s="26" t="str">
        <f t="shared" si="468"/>
        <v>TFTRHSLPE</v>
      </c>
      <c r="E101" s="1" t="str">
        <f t="shared" si="330"/>
        <v>Transport Freight Trucks - TRALPG Heavy Short - Existing</v>
      </c>
      <c r="F101" s="1" t="str">
        <f t="shared" ref="F101" si="521">F61</f>
        <v>Heavy</v>
      </c>
      <c r="G101" s="1" t="str">
        <f t="shared" ref="G101" si="522">G61</f>
        <v>Short</v>
      </c>
      <c r="H101" s="1" t="str">
        <f>H91</f>
        <v>TRALPG</v>
      </c>
      <c r="I101" s="26" t="str">
        <f>Commodities!$D$21</f>
        <v>TFTRU</v>
      </c>
      <c r="J101" s="26" t="s">
        <v>569</v>
      </c>
      <c r="K101" s="367">
        <v>1E-3</v>
      </c>
      <c r="L101" s="368">
        <f>IF($H101="","",'Data Trucks'!$AW$212)</f>
        <v>10.923</v>
      </c>
      <c r="M101" s="368">
        <f>IF($H101="","",'Data Trucks'!$AW$212)</f>
        <v>10.923</v>
      </c>
      <c r="N101" s="368">
        <f>IF($H101="","",'Data Trucks'!$AW$212)</f>
        <v>10.923</v>
      </c>
      <c r="O101" s="58">
        <f>SUMIFS('Data Trucks'!$L$5:$L$204,'Data Trucks'!$B$5:$B$204,$C101,'Data Trucks'!$C$5:$C$204,$F101,'Data Trucks'!$D$5:$D$204,$G101,'Data Trucks'!$G$5:$G$204,VLOOKUP($H101,'Data Trucks'!$B$210:$C$216,2,FALSE))*INDEX(Intro!$I$25:$K$32,MATCH(VLOOKUP($H101,'Data Trucks'!$B$210:$C$216,2,FALSE),Intro!$H$25:$H$32,0),MATCH(RIGHT(O$5,4),Intro!$I$24:$K$24,0))</f>
        <v>81.958029571526978</v>
      </c>
      <c r="P101" s="58">
        <f>SUMIFS('Data Trucks'!$L$5:$L$204,'Data Trucks'!$B$5:$B$204,$C101,'Data Trucks'!$C$5:$C$204,$F101,'Data Trucks'!$D$5:$D$204,$G101,'Data Trucks'!$G$5:$G$204,VLOOKUP($H101,'Data Trucks'!$B$210:$C$216,2,FALSE))*INDEX(Intro!$I$25:$K$32,MATCH(VLOOKUP($H101,'Data Trucks'!$B$210:$C$216,2,FALSE),Intro!$H$25:$H$32,0),MATCH(RIGHT(P$5,4),Intro!$I$24:$K$24,0))</f>
        <v>81.958029571526978</v>
      </c>
      <c r="Q101" s="58">
        <f>SUMIFS('Data Trucks'!$L$5:$L$204,'Data Trucks'!$B$5:$B$204,$C101,'Data Trucks'!$C$5:$C$204,$F101,'Data Trucks'!$D$5:$D$204,$G101,'Data Trucks'!$G$5:$G$204,VLOOKUP($H101,'Data Trucks'!$B$210:$C$216,2,FALSE))*INDEX(Intro!$I$25:$K$32,MATCH(VLOOKUP($H101,'Data Trucks'!$B$210:$C$216,2,FALSE),Intro!$H$25:$H$32,0),MATCH(RIGHT(Q$5,4),Intro!$I$24:$K$24,0))</f>
        <v>81.958029571526978</v>
      </c>
      <c r="R101" s="51">
        <f>IF($D101="","",'Data Trucks'!$BB$211)</f>
        <v>171823.54484233682</v>
      </c>
      <c r="S101" s="51">
        <f>IF($D101="","",'Data Trucks'!$BC$211)</f>
        <v>145374.04042647002</v>
      </c>
      <c r="T101" s="51">
        <f>IF($D101="","",'Data Trucks'!$BD$211)</f>
        <v>12976.04548997949</v>
      </c>
      <c r="U101" s="57">
        <f>'Data Trucks'!$AK$215</f>
        <v>0.1</v>
      </c>
      <c r="V101" s="51">
        <v>5</v>
      </c>
      <c r="W101" s="54">
        <f>IF($D101="","",ROUNDUP(SUMIFS('Data Trucks'!M$5:M$184,'Data Trucks'!$B$5:$B$184,$C101,'Data Trucks'!$C$5:$C$184,$F101,'Data Trucks'!$D$5:$D$184,$G101,'Data Trucks'!$G$5:$G$184,VLOOKUP($H101,'Data Trucks'!$B$210:$C$216,2,FALSE))/1000,3)*$V$2)</f>
        <v>0</v>
      </c>
      <c r="X101" s="54">
        <f>IF($D101="","",ROUNDUP(SUMIFS('Data Trucks'!N$5:N$184,'Data Trucks'!$B$5:$B$184,$C101,'Data Trucks'!$C$5:$C$184,$F101,'Data Trucks'!$D$5:$D$184,$G101,'Data Trucks'!$G$5:$G$184,VLOOKUP($H101,'Data Trucks'!$B$210:$C$216,2,FALSE))/1000,3)*$V$2)</f>
        <v>0</v>
      </c>
      <c r="Y101" s="54">
        <f>IF($D101="","",ROUNDUP(SUMIFS('Data Trucks'!O$5:O$184,'Data Trucks'!$B$5:$B$184,$C101,'Data Trucks'!$C$5:$C$184,$F101,'Data Trucks'!$D$5:$D$184,$G101,'Data Trucks'!$G$5:$G$184,VLOOKUP($H101,'Data Trucks'!$B$210:$C$216,2,FALSE))/1000,3)*$V$2)</f>
        <v>0</v>
      </c>
      <c r="Z101" s="54">
        <f>IF($D101="","",ROUNDUP(SUMIFS('Data Trucks'!P$5:P$184,'Data Trucks'!$B$5:$B$184,$C101,'Data Trucks'!$C$5:$C$184,$F101,'Data Trucks'!$D$5:$D$184,$G101,'Data Trucks'!$G$5:$G$184,VLOOKUP($H101,'Data Trucks'!$B$210:$C$216,2,FALSE))/1000,3)*$V$2)</f>
        <v>0</v>
      </c>
      <c r="AA101" s="54">
        <f>IF($D101="","",ROUNDUP(SUMIFS('Data Trucks'!Q$5:Q$184,'Data Trucks'!$B$5:$B$184,$C101,'Data Trucks'!$C$5:$C$184,$F101,'Data Trucks'!$D$5:$D$184,$G101,'Data Trucks'!$G$5:$G$184,VLOOKUP($H101,'Data Trucks'!$B$210:$C$216,2,FALSE))/1000,3)*$V$2)</f>
        <v>0</v>
      </c>
      <c r="AB101" s="54">
        <f>IF($D101="","",ROUNDUP(SUMIFS('Data Trucks'!R$5:R$184,'Data Trucks'!$B$5:$B$184,$C101,'Data Trucks'!$C$5:$C$184,$F101,'Data Trucks'!$D$5:$D$184,$G101,'Data Trucks'!$G$5:$G$184,VLOOKUP($H101,'Data Trucks'!$B$210:$C$216,2,FALSE))/1000,3)*$V$2)</f>
        <v>0</v>
      </c>
      <c r="AC101" s="54">
        <f>IF($D101="","",ROUNDUP(SUMIFS('Data Trucks'!S$5:S$184,'Data Trucks'!$B$5:$B$184,$C101,'Data Trucks'!$C$5:$C$184,$F101,'Data Trucks'!$D$5:$D$184,$G101,'Data Trucks'!$G$5:$G$184,VLOOKUP($H101,'Data Trucks'!$B$210:$C$216,2,FALSE))/1000,3)*$V$2)</f>
        <v>0</v>
      </c>
      <c r="AD101" s="54">
        <f>IF($D101="","",ROUNDUP(SUMIFS('Data Trucks'!T$5:T$184,'Data Trucks'!$B$5:$B$184,$C101,'Data Trucks'!$C$5:$C$184,$F101,'Data Trucks'!$D$5:$D$184,$G101,'Data Trucks'!$G$5:$G$184,VLOOKUP($H101,'Data Trucks'!$B$210:$C$216,2,FALSE))/1000,3)*$V$2)</f>
        <v>0</v>
      </c>
      <c r="AE101" s="54">
        <f>IF($D101="","",ROUNDUP(SUMIFS('Data Trucks'!U$5:U$184,'Data Trucks'!$B$5:$B$184,$C101,'Data Trucks'!$C$5:$C$184,$F101,'Data Trucks'!$D$5:$D$184,$G101,'Data Trucks'!$G$5:$G$184,VLOOKUP($H101,'Data Trucks'!$B$210:$C$216,2,FALSE))/1000,3)*$V$2)</f>
        <v>0</v>
      </c>
      <c r="AF101" s="369">
        <f>Sources!$C$37/7.45</f>
        <v>0.41879194630872485</v>
      </c>
      <c r="AH101" s="51">
        <f t="shared" ref="AH101" si="523">W101*R101*K101*L101*U101</f>
        <v>0</v>
      </c>
      <c r="AI101" s="51">
        <f t="shared" ref="AI101" si="524">X101*S101*K101*M101*U101</f>
        <v>0</v>
      </c>
      <c r="AJ101" s="51">
        <f t="shared" ref="AJ101" si="525">Y101*T101*K101*N101*U101</f>
        <v>0</v>
      </c>
      <c r="AK101" s="26">
        <f t="shared" ref="AK101" si="526">(AH101/L101)/O101</f>
        <v>0</v>
      </c>
    </row>
    <row r="102" spans="1:37">
      <c r="A102" s="1">
        <f t="shared" si="377"/>
        <v>3</v>
      </c>
      <c r="C102" s="1" t="str">
        <f>HLOOKUP("Name",Intro!$H$7:$H$17,1+A102)</f>
        <v>DE3</v>
      </c>
      <c r="D102" s="26" t="str">
        <f t="shared" si="468"/>
        <v/>
      </c>
      <c r="E102" s="1" t="str">
        <f t="shared" si="330"/>
        <v/>
      </c>
      <c r="F102" s="1" t="str">
        <f t="shared" ref="F102" si="527">F62</f>
        <v>Heavy</v>
      </c>
      <c r="G102" s="1" t="str">
        <f t="shared" ref="G102" si="528">G62</f>
        <v>Short</v>
      </c>
      <c r="I102" s="26" t="str">
        <f>Commodities!$D$22</f>
        <v>TFTRR</v>
      </c>
      <c r="J102" s="26" t="s">
        <v>569</v>
      </c>
      <c r="K102" s="367"/>
      <c r="L102" s="368" t="str">
        <f>IF($H102="","",'Data Trucks'!$AW$212)</f>
        <v/>
      </c>
      <c r="M102" s="368" t="str">
        <f>IF($H102="","",'Data Trucks'!$AW$212)</f>
        <v/>
      </c>
      <c r="N102" s="368" t="str">
        <f>IF($H102="","",'Data Trucks'!$AW$212)</f>
        <v/>
      </c>
      <c r="O102" s="58">
        <f t="shared" ref="O102:Q102" si="529">O101</f>
        <v>81.958029571526978</v>
      </c>
      <c r="P102" s="58">
        <f t="shared" si="529"/>
        <v>81.958029571526978</v>
      </c>
      <c r="Q102" s="58">
        <f t="shared" si="529"/>
        <v>81.958029571526978</v>
      </c>
      <c r="R102" s="51" t="str">
        <f>IF($D102="","",'Data Trucks'!$BB$211)</f>
        <v/>
      </c>
      <c r="S102" s="51" t="str">
        <f>IF($D102="","",'Data Trucks'!$BC$211)</f>
        <v/>
      </c>
      <c r="T102" s="51" t="str">
        <f>IF($D102="","",'Data Trucks'!$BD$211)</f>
        <v/>
      </c>
      <c r="U102" s="57">
        <f>'Data Trucks'!$AK$216</f>
        <v>0.9</v>
      </c>
      <c r="V102" s="51">
        <v>5</v>
      </c>
      <c r="W102" s="54" t="str">
        <f>IF($D102="","",ROUNDUP(SUMIFS('Data Trucks'!M$5:M$184,'Data Trucks'!$B$5:$B$184,$C102,'Data Trucks'!$C$5:$C$184,$F102,'Data Trucks'!$D$5:$D$184,$G102,'Data Trucks'!$G$5:$G$184,VLOOKUP($H102,'Data Trucks'!$B$210:$C$216,2,FALSE))/1000,3)*$V$2)</f>
        <v/>
      </c>
      <c r="X102" s="54" t="str">
        <f>IF($D102="","",ROUNDUP(SUMIFS('Data Trucks'!N$5:N$184,'Data Trucks'!$B$5:$B$184,$C102,'Data Trucks'!$C$5:$C$184,$F102,'Data Trucks'!$D$5:$D$184,$G102,'Data Trucks'!$G$5:$G$184,VLOOKUP($H102,'Data Trucks'!$B$210:$C$216,2,FALSE))/1000,3)*$V$2)</f>
        <v/>
      </c>
      <c r="Y102" s="54" t="str">
        <f>IF($D102="","",ROUNDUP(SUMIFS('Data Trucks'!O$5:O$184,'Data Trucks'!$B$5:$B$184,$C102,'Data Trucks'!$C$5:$C$184,$F102,'Data Trucks'!$D$5:$D$184,$G102,'Data Trucks'!$G$5:$G$184,VLOOKUP($H102,'Data Trucks'!$B$210:$C$216,2,FALSE))/1000,3)*$V$2)</f>
        <v/>
      </c>
      <c r="Z102" s="54" t="str">
        <f>IF($D102="","",ROUNDUP(SUMIFS('Data Trucks'!P$5:P$184,'Data Trucks'!$B$5:$B$184,$C102,'Data Trucks'!$C$5:$C$184,$F102,'Data Trucks'!$D$5:$D$184,$G102,'Data Trucks'!$G$5:$G$184,VLOOKUP($H102,'Data Trucks'!$B$210:$C$216,2,FALSE))/1000,3)*$V$2)</f>
        <v/>
      </c>
      <c r="AA102" s="54" t="str">
        <f>IF($D102="","",ROUNDUP(SUMIFS('Data Trucks'!Q$5:Q$184,'Data Trucks'!$B$5:$B$184,$C102,'Data Trucks'!$C$5:$C$184,$F102,'Data Trucks'!$D$5:$D$184,$G102,'Data Trucks'!$G$5:$G$184,VLOOKUP($H102,'Data Trucks'!$B$210:$C$216,2,FALSE))/1000,3)*$V$2)</f>
        <v/>
      </c>
      <c r="AB102" s="54" t="str">
        <f>IF($D102="","",ROUNDUP(SUMIFS('Data Trucks'!R$5:R$184,'Data Trucks'!$B$5:$B$184,$C102,'Data Trucks'!$C$5:$C$184,$F102,'Data Trucks'!$D$5:$D$184,$G102,'Data Trucks'!$G$5:$G$184,VLOOKUP($H102,'Data Trucks'!$B$210:$C$216,2,FALSE))/1000,3)*$V$2)</f>
        <v/>
      </c>
      <c r="AC102" s="54" t="str">
        <f>IF($D102="","",ROUNDUP(SUMIFS('Data Trucks'!S$5:S$184,'Data Trucks'!$B$5:$B$184,$C102,'Data Trucks'!$C$5:$C$184,$F102,'Data Trucks'!$D$5:$D$184,$G102,'Data Trucks'!$G$5:$G$184,VLOOKUP($H102,'Data Trucks'!$B$210:$C$216,2,FALSE))/1000,3)*$V$2)</f>
        <v/>
      </c>
      <c r="AD102" s="54" t="str">
        <f>IF($D102="","",ROUNDUP(SUMIFS('Data Trucks'!T$5:T$184,'Data Trucks'!$B$5:$B$184,$C102,'Data Trucks'!$C$5:$C$184,$F102,'Data Trucks'!$D$5:$D$184,$G102,'Data Trucks'!$G$5:$G$184,VLOOKUP($H102,'Data Trucks'!$B$210:$C$216,2,FALSE))/1000,3)*$V$2)</f>
        <v/>
      </c>
      <c r="AE102" s="54" t="str">
        <f>IF($D102="","",ROUNDUP(SUMIFS('Data Trucks'!U$5:U$184,'Data Trucks'!$B$5:$B$184,$C102,'Data Trucks'!$C$5:$C$184,$F102,'Data Trucks'!$D$5:$D$184,$G102,'Data Trucks'!$G$5:$G$184,VLOOKUP($H102,'Data Trucks'!$B$210:$C$216,2,FALSE))/1000,3)*$V$2)</f>
        <v/>
      </c>
      <c r="AF102" s="48"/>
      <c r="AH102" s="51">
        <f t="shared" ref="AH102" si="530">W101*R101*K101*L101*U102</f>
        <v>0</v>
      </c>
      <c r="AI102" s="51">
        <f t="shared" ref="AI102" si="531">X101*S101*K101*M101*U102</f>
        <v>0</v>
      </c>
      <c r="AJ102" s="51">
        <f t="shared" ref="AJ102" si="532">Y101*T101*K101*N101*U102</f>
        <v>0</v>
      </c>
      <c r="AK102" s="26">
        <f t="shared" ref="AK102" si="533">(AH102/L101)/O102</f>
        <v>0</v>
      </c>
    </row>
    <row r="103" spans="1:37">
      <c r="A103" s="1">
        <f t="shared" si="377"/>
        <v>3</v>
      </c>
      <c r="C103" s="1" t="str">
        <f>HLOOKUP("Name",Intro!$H$7:$H$17,1+A103)</f>
        <v>DE3</v>
      </c>
      <c r="D103" s="26" t="str">
        <f t="shared" si="468"/>
        <v>TFTRHSNGE</v>
      </c>
      <c r="E103" s="1" t="str">
        <f t="shared" si="330"/>
        <v>Transport Freight Trucks - TRANGBL1 Heavy Short - Existing</v>
      </c>
      <c r="F103" s="1" t="str">
        <f t="shared" ref="F103" si="534">F63</f>
        <v>Heavy</v>
      </c>
      <c r="G103" s="1" t="str">
        <f t="shared" ref="G103" si="535">G63</f>
        <v>Short</v>
      </c>
      <c r="H103" s="1" t="str">
        <f>H93</f>
        <v>TRANGBL1</v>
      </c>
      <c r="I103" s="26" t="str">
        <f>Commodities!$D$21</f>
        <v>TFTRU</v>
      </c>
      <c r="J103" s="26" t="s">
        <v>569</v>
      </c>
      <c r="K103" s="367">
        <v>1E-3</v>
      </c>
      <c r="L103" s="368">
        <f>IF($H103="","",'Data Trucks'!$AW$212)</f>
        <v>10.923</v>
      </c>
      <c r="M103" s="368">
        <f>IF($H103="","",'Data Trucks'!$AW$212)</f>
        <v>10.923</v>
      </c>
      <c r="N103" s="368">
        <f>IF($H103="","",'Data Trucks'!$AW$212)</f>
        <v>10.923</v>
      </c>
      <c r="O103" s="58">
        <f>SUMIFS('Data Trucks'!$L$5:$L$204,'Data Trucks'!$B$5:$B$204,$C103,'Data Trucks'!$C$5:$C$204,$F103,'Data Trucks'!$D$5:$D$204,$G103,'Data Trucks'!$G$5:$G$204,VLOOKUP($H103,'Data Trucks'!$B$210:$C$216,2,FALSE))*INDEX(Intro!$I$25:$K$32,MATCH(VLOOKUP($H103,'Data Trucks'!$B$210:$C$216,2,FALSE),Intro!$H$25:$H$32,0),MATCH(RIGHT(O$5,4),Intro!$I$24:$K$24,0))</f>
        <v>81.958029571526978</v>
      </c>
      <c r="P103" s="58">
        <f>SUMIFS('Data Trucks'!$L$5:$L$204,'Data Trucks'!$B$5:$B$204,$C103,'Data Trucks'!$C$5:$C$204,$F103,'Data Trucks'!$D$5:$D$204,$G103,'Data Trucks'!$G$5:$G$204,VLOOKUP($H103,'Data Trucks'!$B$210:$C$216,2,FALSE))*INDEX(Intro!$I$25:$K$32,MATCH(VLOOKUP($H103,'Data Trucks'!$B$210:$C$216,2,FALSE),Intro!$H$25:$H$32,0),MATCH(RIGHT(P$5,4),Intro!$I$24:$K$24,0))</f>
        <v>81.958029571526978</v>
      </c>
      <c r="Q103" s="58">
        <f>SUMIFS('Data Trucks'!$L$5:$L$204,'Data Trucks'!$B$5:$B$204,$C103,'Data Trucks'!$C$5:$C$204,$F103,'Data Trucks'!$D$5:$D$204,$G103,'Data Trucks'!$G$5:$G$204,VLOOKUP($H103,'Data Trucks'!$B$210:$C$216,2,FALSE))*INDEX(Intro!$I$25:$K$32,MATCH(VLOOKUP($H103,'Data Trucks'!$B$210:$C$216,2,FALSE),Intro!$H$25:$H$32,0),MATCH(RIGHT(Q$5,4),Intro!$I$24:$K$24,0))</f>
        <v>81.958029571526978</v>
      </c>
      <c r="R103" s="51">
        <f>IF($D103="","",'Data Trucks'!$BB$211)</f>
        <v>171823.54484233682</v>
      </c>
      <c r="S103" s="51">
        <f>IF($D103="","",'Data Trucks'!$BC$211)</f>
        <v>145374.04042647002</v>
      </c>
      <c r="T103" s="51">
        <f>IF($D103="","",'Data Trucks'!$BD$211)</f>
        <v>12976.04548997949</v>
      </c>
      <c r="U103" s="57">
        <f>'Data Trucks'!$AK$215</f>
        <v>0.1</v>
      </c>
      <c r="V103" s="51">
        <v>5</v>
      </c>
      <c r="W103" s="54">
        <f>IF($D103="","",ROUNDUP(SUMIFS('Data Trucks'!M$5:M$184,'Data Trucks'!$B$5:$B$184,$C103,'Data Trucks'!$C$5:$C$184,$F103,'Data Trucks'!$D$5:$D$184,$G103,'Data Trucks'!$G$5:$G$184,VLOOKUP($H103,'Data Trucks'!$B$210:$C$216,2,FALSE))/1000,3)*$V$2)</f>
        <v>0</v>
      </c>
      <c r="X103" s="54">
        <f>IF($D103="","",ROUNDUP(SUMIFS('Data Trucks'!N$5:N$184,'Data Trucks'!$B$5:$B$184,$C103,'Data Trucks'!$C$5:$C$184,$F103,'Data Trucks'!$D$5:$D$184,$G103,'Data Trucks'!$G$5:$G$184,VLOOKUP($H103,'Data Trucks'!$B$210:$C$216,2,FALSE))/1000,3)*$V$2)</f>
        <v>0</v>
      </c>
      <c r="Y103" s="54">
        <f>IF($D103="","",ROUNDUP(SUMIFS('Data Trucks'!O$5:O$184,'Data Trucks'!$B$5:$B$184,$C103,'Data Trucks'!$C$5:$C$184,$F103,'Data Trucks'!$D$5:$D$184,$G103,'Data Trucks'!$G$5:$G$184,VLOOKUP($H103,'Data Trucks'!$B$210:$C$216,2,FALSE))/1000,3)*$V$2)</f>
        <v>0</v>
      </c>
      <c r="Z103" s="54">
        <f>IF($D103="","",ROUNDUP(SUMIFS('Data Trucks'!P$5:P$184,'Data Trucks'!$B$5:$B$184,$C103,'Data Trucks'!$C$5:$C$184,$F103,'Data Trucks'!$D$5:$D$184,$G103,'Data Trucks'!$G$5:$G$184,VLOOKUP($H103,'Data Trucks'!$B$210:$C$216,2,FALSE))/1000,3)*$V$2)</f>
        <v>0</v>
      </c>
      <c r="AA103" s="54">
        <f>IF($D103="","",ROUNDUP(SUMIFS('Data Trucks'!Q$5:Q$184,'Data Trucks'!$B$5:$B$184,$C103,'Data Trucks'!$C$5:$C$184,$F103,'Data Trucks'!$D$5:$D$184,$G103,'Data Trucks'!$G$5:$G$184,VLOOKUP($H103,'Data Trucks'!$B$210:$C$216,2,FALSE))/1000,3)*$V$2)</f>
        <v>0</v>
      </c>
      <c r="AB103" s="54">
        <f>IF($D103="","",ROUNDUP(SUMIFS('Data Trucks'!R$5:R$184,'Data Trucks'!$B$5:$B$184,$C103,'Data Trucks'!$C$5:$C$184,$F103,'Data Trucks'!$D$5:$D$184,$G103,'Data Trucks'!$G$5:$G$184,VLOOKUP($H103,'Data Trucks'!$B$210:$C$216,2,FALSE))/1000,3)*$V$2)</f>
        <v>0</v>
      </c>
      <c r="AC103" s="54">
        <f>IF($D103="","",ROUNDUP(SUMIFS('Data Trucks'!S$5:S$184,'Data Trucks'!$B$5:$B$184,$C103,'Data Trucks'!$C$5:$C$184,$F103,'Data Trucks'!$D$5:$D$184,$G103,'Data Trucks'!$G$5:$G$184,VLOOKUP($H103,'Data Trucks'!$B$210:$C$216,2,FALSE))/1000,3)*$V$2)</f>
        <v>0</v>
      </c>
      <c r="AD103" s="54">
        <f>IF($D103="","",ROUNDUP(SUMIFS('Data Trucks'!T$5:T$184,'Data Trucks'!$B$5:$B$184,$C103,'Data Trucks'!$C$5:$C$184,$F103,'Data Trucks'!$D$5:$D$184,$G103,'Data Trucks'!$G$5:$G$184,VLOOKUP($H103,'Data Trucks'!$B$210:$C$216,2,FALSE))/1000,3)*$V$2)</f>
        <v>0</v>
      </c>
      <c r="AE103" s="54">
        <f>IF($D103="","",ROUNDUP(SUMIFS('Data Trucks'!U$5:U$184,'Data Trucks'!$B$5:$B$184,$C103,'Data Trucks'!$C$5:$C$184,$F103,'Data Trucks'!$D$5:$D$184,$G103,'Data Trucks'!$G$5:$G$184,VLOOKUP($H103,'Data Trucks'!$B$210:$C$216,2,FALSE))/1000,3)*$V$2)</f>
        <v>0</v>
      </c>
      <c r="AF103" s="369">
        <f>Sources!$C$37/7.45</f>
        <v>0.41879194630872485</v>
      </c>
      <c r="AH103" s="51">
        <f t="shared" ref="AH103" si="536">W103*R103*K103*L103*U103</f>
        <v>0</v>
      </c>
      <c r="AI103" s="51">
        <f t="shared" ref="AI103" si="537">X103*S103*K103*M103*U103</f>
        <v>0</v>
      </c>
      <c r="AJ103" s="51">
        <f t="shared" ref="AJ103" si="538">Y103*T103*K103*N103*U103</f>
        <v>0</v>
      </c>
      <c r="AK103" s="26">
        <f t="shared" ref="AK103" si="539">(AH103/L103)/O103</f>
        <v>0</v>
      </c>
    </row>
    <row r="104" spans="1:37">
      <c r="A104" s="1">
        <f t="shared" si="377"/>
        <v>3</v>
      </c>
      <c r="C104" s="1" t="str">
        <f>HLOOKUP("Name",Intro!$H$7:$H$17,1+A104)</f>
        <v>DE3</v>
      </c>
      <c r="D104" s="26" t="str">
        <f t="shared" si="468"/>
        <v/>
      </c>
      <c r="E104" s="1" t="str">
        <f t="shared" si="330"/>
        <v/>
      </c>
      <c r="F104" s="1" t="str">
        <f t="shared" ref="F104" si="540">F64</f>
        <v>Heavy</v>
      </c>
      <c r="G104" s="1" t="str">
        <f t="shared" ref="G104" si="541">G64</f>
        <v>Short</v>
      </c>
      <c r="I104" s="26" t="str">
        <f>Commodities!$D$22</f>
        <v>TFTRR</v>
      </c>
      <c r="J104" s="26" t="s">
        <v>569</v>
      </c>
      <c r="K104" s="367"/>
      <c r="L104" s="368" t="str">
        <f>IF($H104="","",'Data Trucks'!$AW$212)</f>
        <v/>
      </c>
      <c r="M104" s="368" t="str">
        <f>IF($H104="","",'Data Trucks'!$AW$212)</f>
        <v/>
      </c>
      <c r="N104" s="368" t="str">
        <f>IF($H104="","",'Data Trucks'!$AW$212)</f>
        <v/>
      </c>
      <c r="O104" s="58">
        <f t="shared" ref="O104:Q104" si="542">O103</f>
        <v>81.958029571526978</v>
      </c>
      <c r="P104" s="58">
        <f t="shared" si="542"/>
        <v>81.958029571526978</v>
      </c>
      <c r="Q104" s="58">
        <f t="shared" si="542"/>
        <v>81.958029571526978</v>
      </c>
      <c r="R104" s="51" t="str">
        <f>IF($D104="","",'Data Trucks'!$BB$211)</f>
        <v/>
      </c>
      <c r="S104" s="51" t="str">
        <f>IF($D104="","",'Data Trucks'!$BC$211)</f>
        <v/>
      </c>
      <c r="T104" s="51" t="str">
        <f>IF($D104="","",'Data Trucks'!$BD$211)</f>
        <v/>
      </c>
      <c r="U104" s="57">
        <f>'Data Trucks'!$AK$216</f>
        <v>0.9</v>
      </c>
      <c r="V104" s="51">
        <v>5</v>
      </c>
      <c r="W104" s="54" t="str">
        <f>IF($D104="","",ROUNDUP(SUMIFS('Data Trucks'!M$5:M$184,'Data Trucks'!$B$5:$B$184,$C104,'Data Trucks'!$C$5:$C$184,$F104,'Data Trucks'!$D$5:$D$184,$G104,'Data Trucks'!$G$5:$G$184,VLOOKUP($H104,'Data Trucks'!$B$210:$C$216,2,FALSE))/1000,3)*$V$2)</f>
        <v/>
      </c>
      <c r="X104" s="54" t="str">
        <f>IF($D104="","",ROUNDUP(SUMIFS('Data Trucks'!N$5:N$184,'Data Trucks'!$B$5:$B$184,$C104,'Data Trucks'!$C$5:$C$184,$F104,'Data Trucks'!$D$5:$D$184,$G104,'Data Trucks'!$G$5:$G$184,VLOOKUP($H104,'Data Trucks'!$B$210:$C$216,2,FALSE))/1000,3)*$V$2)</f>
        <v/>
      </c>
      <c r="Y104" s="54" t="str">
        <f>IF($D104="","",ROUNDUP(SUMIFS('Data Trucks'!O$5:O$184,'Data Trucks'!$B$5:$B$184,$C104,'Data Trucks'!$C$5:$C$184,$F104,'Data Trucks'!$D$5:$D$184,$G104,'Data Trucks'!$G$5:$G$184,VLOOKUP($H104,'Data Trucks'!$B$210:$C$216,2,FALSE))/1000,3)*$V$2)</f>
        <v/>
      </c>
      <c r="Z104" s="54" t="str">
        <f>IF($D104="","",ROUNDUP(SUMIFS('Data Trucks'!P$5:P$184,'Data Trucks'!$B$5:$B$184,$C104,'Data Trucks'!$C$5:$C$184,$F104,'Data Trucks'!$D$5:$D$184,$G104,'Data Trucks'!$G$5:$G$184,VLOOKUP($H104,'Data Trucks'!$B$210:$C$216,2,FALSE))/1000,3)*$V$2)</f>
        <v/>
      </c>
      <c r="AA104" s="54" t="str">
        <f>IF($D104="","",ROUNDUP(SUMIFS('Data Trucks'!Q$5:Q$184,'Data Trucks'!$B$5:$B$184,$C104,'Data Trucks'!$C$5:$C$184,$F104,'Data Trucks'!$D$5:$D$184,$G104,'Data Trucks'!$G$5:$G$184,VLOOKUP($H104,'Data Trucks'!$B$210:$C$216,2,FALSE))/1000,3)*$V$2)</f>
        <v/>
      </c>
      <c r="AB104" s="54" t="str">
        <f>IF($D104="","",ROUNDUP(SUMIFS('Data Trucks'!R$5:R$184,'Data Trucks'!$B$5:$B$184,$C104,'Data Trucks'!$C$5:$C$184,$F104,'Data Trucks'!$D$5:$D$184,$G104,'Data Trucks'!$G$5:$G$184,VLOOKUP($H104,'Data Trucks'!$B$210:$C$216,2,FALSE))/1000,3)*$V$2)</f>
        <v/>
      </c>
      <c r="AC104" s="54" t="str">
        <f>IF($D104="","",ROUNDUP(SUMIFS('Data Trucks'!S$5:S$184,'Data Trucks'!$B$5:$B$184,$C104,'Data Trucks'!$C$5:$C$184,$F104,'Data Trucks'!$D$5:$D$184,$G104,'Data Trucks'!$G$5:$G$184,VLOOKUP($H104,'Data Trucks'!$B$210:$C$216,2,FALSE))/1000,3)*$V$2)</f>
        <v/>
      </c>
      <c r="AD104" s="54" t="str">
        <f>IF($D104="","",ROUNDUP(SUMIFS('Data Trucks'!T$5:T$184,'Data Trucks'!$B$5:$B$184,$C104,'Data Trucks'!$C$5:$C$184,$F104,'Data Trucks'!$D$5:$D$184,$G104,'Data Trucks'!$G$5:$G$184,VLOOKUP($H104,'Data Trucks'!$B$210:$C$216,2,FALSE))/1000,3)*$V$2)</f>
        <v/>
      </c>
      <c r="AE104" s="54" t="str">
        <f>IF($D104="","",ROUNDUP(SUMIFS('Data Trucks'!U$5:U$184,'Data Trucks'!$B$5:$B$184,$C104,'Data Trucks'!$C$5:$C$184,$F104,'Data Trucks'!$D$5:$D$184,$G104,'Data Trucks'!$G$5:$G$184,VLOOKUP($H104,'Data Trucks'!$B$210:$C$216,2,FALSE))/1000,3)*$V$2)</f>
        <v/>
      </c>
      <c r="AF104" s="48"/>
      <c r="AH104" s="51">
        <f t="shared" ref="AH104" si="543">W103*R103*K103*L103*U104</f>
        <v>0</v>
      </c>
      <c r="AI104" s="51">
        <f t="shared" ref="AI104" si="544">X103*S103*K103*M103*U104</f>
        <v>0</v>
      </c>
      <c r="AJ104" s="51">
        <f t="shared" ref="AJ104" si="545">Y103*T103*K103*N103*U104</f>
        <v>0</v>
      </c>
      <c r="AK104" s="26">
        <f t="shared" ref="AK104" si="546">(AH104/L103)/O104</f>
        <v>0</v>
      </c>
    </row>
    <row r="105" spans="1:37">
      <c r="A105" s="1">
        <f t="shared" si="377"/>
        <v>3</v>
      </c>
      <c r="C105" s="1" t="str">
        <f>HLOOKUP("Name",Intro!$H$7:$H$17,1+A105)</f>
        <v>DE3</v>
      </c>
      <c r="D105" s="26" t="str">
        <f t="shared" si="468"/>
        <v>TFTRHSELE</v>
      </c>
      <c r="E105" s="1" t="str">
        <f t="shared" si="330"/>
        <v>Transport Freight Trucks - TRAELC Heavy Short - Existing</v>
      </c>
      <c r="F105" s="1" t="str">
        <f t="shared" ref="F105" si="547">F65</f>
        <v>Heavy</v>
      </c>
      <c r="G105" s="1" t="str">
        <f t="shared" ref="G105" si="548">G65</f>
        <v>Short</v>
      </c>
      <c r="H105" s="1" t="str">
        <f>H95</f>
        <v>TRAELC</v>
      </c>
      <c r="I105" s="26" t="str">
        <f>Commodities!$D$21</f>
        <v>TFTRU</v>
      </c>
      <c r="J105" s="26" t="s">
        <v>569</v>
      </c>
      <c r="K105" s="367">
        <v>1E-3</v>
      </c>
      <c r="L105" s="368">
        <f>IF($H105="","",'Data Trucks'!$AW$212)</f>
        <v>10.923</v>
      </c>
      <c r="M105" s="368">
        <f>IF($H105="","",'Data Trucks'!$AW$212)</f>
        <v>10.923</v>
      </c>
      <c r="N105" s="368">
        <f>IF($H105="","",'Data Trucks'!$AW$212)</f>
        <v>10.923</v>
      </c>
      <c r="O105" s="58">
        <f>SUMIFS('Data Trucks'!$L$5:$L$204,'Data Trucks'!$B$5:$B$204,$C105,'Data Trucks'!$C$5:$C$204,$F105,'Data Trucks'!$D$5:$D$204,$G105,'Data Trucks'!$G$5:$G$204,VLOOKUP($H105,'Data Trucks'!$B$210:$C$216,2,FALSE))*INDEX(Intro!$I$25:$K$32,MATCH(VLOOKUP($H105,'Data Trucks'!$B$210:$C$216,2,FALSE),Intro!$H$25:$H$32,0),MATCH(RIGHT(O$5,4),Intro!$I$24:$K$24,0))</f>
        <v>191.4399557391894</v>
      </c>
      <c r="P105" s="58">
        <f>SUMIFS('Data Trucks'!$L$5:$L$204,'Data Trucks'!$B$5:$B$204,$C105,'Data Trucks'!$C$5:$C$204,$F105,'Data Trucks'!$D$5:$D$204,$G105,'Data Trucks'!$G$5:$G$204,VLOOKUP($H105,'Data Trucks'!$B$210:$C$216,2,FALSE))*INDEX(Intro!$I$25:$K$32,MATCH(VLOOKUP($H105,'Data Trucks'!$B$210:$C$216,2,FALSE),Intro!$H$25:$H$32,0),MATCH(RIGHT(P$5,4),Intro!$I$24:$K$24,0))</f>
        <v>191.4399557391894</v>
      </c>
      <c r="Q105" s="58">
        <f>SUMIFS('Data Trucks'!$L$5:$L$204,'Data Trucks'!$B$5:$B$204,$C105,'Data Trucks'!$C$5:$C$204,$F105,'Data Trucks'!$D$5:$D$204,$G105,'Data Trucks'!$G$5:$G$204,VLOOKUP($H105,'Data Trucks'!$B$210:$C$216,2,FALSE))*INDEX(Intro!$I$25:$K$32,MATCH(VLOOKUP($H105,'Data Trucks'!$B$210:$C$216,2,FALSE),Intro!$H$25:$H$32,0),MATCH(RIGHT(Q$5,4),Intro!$I$24:$K$24,0))</f>
        <v>191.4399557391894</v>
      </c>
      <c r="R105" s="51">
        <f>IF($D105="","",'Data Trucks'!$BB$211)</f>
        <v>171823.54484233682</v>
      </c>
      <c r="S105" s="51">
        <f>IF($D105="","",'Data Trucks'!$BC$211)</f>
        <v>145374.04042647002</v>
      </c>
      <c r="T105" s="51">
        <f>IF($D105="","",'Data Trucks'!$BD$211)</f>
        <v>12976.04548997949</v>
      </c>
      <c r="U105" s="57">
        <f>'Data Trucks'!$AK$215</f>
        <v>0.1</v>
      </c>
      <c r="V105" s="51">
        <v>5</v>
      </c>
      <c r="W105" s="54">
        <f>IF($D105="","",ROUNDUP(SUMIFS('Data Trucks'!M$5:M$184,'Data Trucks'!$B$5:$B$184,$C105,'Data Trucks'!$C$5:$C$184,$F105,'Data Trucks'!$D$5:$D$184,$G105,'Data Trucks'!$G$5:$G$184,VLOOKUP($H105,'Data Trucks'!$B$210:$C$216,2,FALSE))/1000,3)*$V$2)</f>
        <v>0</v>
      </c>
      <c r="X105" s="54">
        <f>IF($D105="","",ROUNDUP(SUMIFS('Data Trucks'!N$5:N$184,'Data Trucks'!$B$5:$B$184,$C105,'Data Trucks'!$C$5:$C$184,$F105,'Data Trucks'!$D$5:$D$184,$G105,'Data Trucks'!$G$5:$G$184,VLOOKUP($H105,'Data Trucks'!$B$210:$C$216,2,FALSE))/1000,3)*$V$2)</f>
        <v>0</v>
      </c>
      <c r="Y105" s="54">
        <f>IF($D105="","",ROUNDUP(SUMIFS('Data Trucks'!O$5:O$184,'Data Trucks'!$B$5:$B$184,$C105,'Data Trucks'!$C$5:$C$184,$F105,'Data Trucks'!$D$5:$D$184,$G105,'Data Trucks'!$G$5:$G$184,VLOOKUP($H105,'Data Trucks'!$B$210:$C$216,2,FALSE))/1000,3)*$V$2)</f>
        <v>0</v>
      </c>
      <c r="Z105" s="54">
        <f>IF($D105="","",ROUNDUP(SUMIFS('Data Trucks'!P$5:P$184,'Data Trucks'!$B$5:$B$184,$C105,'Data Trucks'!$C$5:$C$184,$F105,'Data Trucks'!$D$5:$D$184,$G105,'Data Trucks'!$G$5:$G$184,VLOOKUP($H105,'Data Trucks'!$B$210:$C$216,2,FALSE))/1000,3)*$V$2)</f>
        <v>0</v>
      </c>
      <c r="AA105" s="54">
        <f>IF($D105="","",ROUNDUP(SUMIFS('Data Trucks'!Q$5:Q$184,'Data Trucks'!$B$5:$B$184,$C105,'Data Trucks'!$C$5:$C$184,$F105,'Data Trucks'!$D$5:$D$184,$G105,'Data Trucks'!$G$5:$G$184,VLOOKUP($H105,'Data Trucks'!$B$210:$C$216,2,FALSE))/1000,3)*$V$2)</f>
        <v>0</v>
      </c>
      <c r="AB105" s="54">
        <f>IF($D105="","",ROUNDUP(SUMIFS('Data Trucks'!R$5:R$184,'Data Trucks'!$B$5:$B$184,$C105,'Data Trucks'!$C$5:$C$184,$F105,'Data Trucks'!$D$5:$D$184,$G105,'Data Trucks'!$G$5:$G$184,VLOOKUP($H105,'Data Trucks'!$B$210:$C$216,2,FALSE))/1000,3)*$V$2)</f>
        <v>0</v>
      </c>
      <c r="AC105" s="54">
        <f>IF($D105="","",ROUNDUP(SUMIFS('Data Trucks'!S$5:S$184,'Data Trucks'!$B$5:$B$184,$C105,'Data Trucks'!$C$5:$C$184,$F105,'Data Trucks'!$D$5:$D$184,$G105,'Data Trucks'!$G$5:$G$184,VLOOKUP($H105,'Data Trucks'!$B$210:$C$216,2,FALSE))/1000,3)*$V$2)</f>
        <v>0</v>
      </c>
      <c r="AD105" s="54">
        <f>IF($D105="","",ROUNDUP(SUMIFS('Data Trucks'!T$5:T$184,'Data Trucks'!$B$5:$B$184,$C105,'Data Trucks'!$C$5:$C$184,$F105,'Data Trucks'!$D$5:$D$184,$G105,'Data Trucks'!$G$5:$G$184,VLOOKUP($H105,'Data Trucks'!$B$210:$C$216,2,FALSE))/1000,3)*$V$2)</f>
        <v>0</v>
      </c>
      <c r="AE105" s="54">
        <f>IF($D105="","",ROUNDUP(SUMIFS('Data Trucks'!U$5:U$184,'Data Trucks'!$B$5:$B$184,$C105,'Data Trucks'!$C$5:$C$184,$F105,'Data Trucks'!$D$5:$D$184,$G105,'Data Trucks'!$G$5:$G$184,VLOOKUP($H105,'Data Trucks'!$B$210:$C$216,2,FALSE))/1000,3)*$V$2)</f>
        <v>0</v>
      </c>
      <c r="AF105" s="369">
        <f>Sources!$C$37/7.45</f>
        <v>0.41879194630872485</v>
      </c>
      <c r="AH105" s="51">
        <f t="shared" ref="AH105" si="549">W105*R105*K105*L105*U105</f>
        <v>0</v>
      </c>
      <c r="AI105" s="51">
        <f t="shared" ref="AI105" si="550">X105*S105*K105*M105*U105</f>
        <v>0</v>
      </c>
      <c r="AJ105" s="51">
        <f t="shared" ref="AJ105" si="551">Y105*T105*K105*N105*U105</f>
        <v>0</v>
      </c>
      <c r="AK105" s="26">
        <f t="shared" ref="AK105" si="552">(AH105/L105)/O105</f>
        <v>0</v>
      </c>
    </row>
    <row r="106" spans="1:37" ht="16" thickBot="1">
      <c r="A106" s="1">
        <f t="shared" si="377"/>
        <v>3</v>
      </c>
      <c r="C106" s="1" t="str">
        <f>HLOOKUP("Name",Intro!$H$7:$H$17,1+A106)</f>
        <v>DE3</v>
      </c>
      <c r="D106" s="26" t="str">
        <f t="shared" si="468"/>
        <v/>
      </c>
      <c r="E106" s="1" t="str">
        <f t="shared" si="330"/>
        <v/>
      </c>
      <c r="F106" s="1" t="str">
        <f t="shared" ref="F106" si="553">F66</f>
        <v>Heavy</v>
      </c>
      <c r="G106" s="1" t="str">
        <f t="shared" ref="G106" si="554">G66</f>
        <v>Short</v>
      </c>
      <c r="I106" s="26" t="str">
        <f>Commodities!$D$22</f>
        <v>TFTRR</v>
      </c>
      <c r="J106" s="26" t="s">
        <v>569</v>
      </c>
      <c r="K106" s="367"/>
      <c r="L106" s="368" t="str">
        <f>IF($H106="","",'Data Trucks'!$AW$212)</f>
        <v/>
      </c>
      <c r="M106" s="368" t="str">
        <f>IF($H106="","",'Data Trucks'!$AW$212)</f>
        <v/>
      </c>
      <c r="N106" s="368" t="str">
        <f>IF($H106="","",'Data Trucks'!$AW$212)</f>
        <v/>
      </c>
      <c r="O106" s="58">
        <f t="shared" ref="O106:Q106" si="555">O105</f>
        <v>191.4399557391894</v>
      </c>
      <c r="P106" s="58">
        <f t="shared" si="555"/>
        <v>191.4399557391894</v>
      </c>
      <c r="Q106" s="58">
        <f t="shared" si="555"/>
        <v>191.4399557391894</v>
      </c>
      <c r="R106" s="51" t="str">
        <f>IF($D106="","",'Data Trucks'!$BB$211)</f>
        <v/>
      </c>
      <c r="S106" s="51" t="str">
        <f>IF($D106="","",'Data Trucks'!$BC$211)</f>
        <v/>
      </c>
      <c r="T106" s="51" t="str">
        <f>IF($D106="","",'Data Trucks'!$BD$211)</f>
        <v/>
      </c>
      <c r="U106" s="57">
        <f>'Data Trucks'!$AK$216</f>
        <v>0.9</v>
      </c>
      <c r="V106" s="51">
        <v>5</v>
      </c>
      <c r="W106" s="54" t="str">
        <f>IF($D106="","",ROUNDUP(SUMIFS('Data Trucks'!M$5:M$184,'Data Trucks'!$B$5:$B$184,$C106,'Data Trucks'!$C$5:$C$184,$F106,'Data Trucks'!$D$5:$D$184,$G106,'Data Trucks'!$G$5:$G$184,VLOOKUP($H106,'Data Trucks'!$B$210:$C$216,2,FALSE))/1000,3)*$V$2)</f>
        <v/>
      </c>
      <c r="X106" s="54" t="str">
        <f>IF($D106="","",ROUNDUP(SUMIFS('Data Trucks'!N$5:N$184,'Data Trucks'!$B$5:$B$184,$C106,'Data Trucks'!$C$5:$C$184,$F106,'Data Trucks'!$D$5:$D$184,$G106,'Data Trucks'!$G$5:$G$184,VLOOKUP($H106,'Data Trucks'!$B$210:$C$216,2,FALSE))/1000,3)*$V$2)</f>
        <v/>
      </c>
      <c r="Y106" s="54" t="str">
        <f>IF($D106="","",ROUNDUP(SUMIFS('Data Trucks'!O$5:O$184,'Data Trucks'!$B$5:$B$184,$C106,'Data Trucks'!$C$5:$C$184,$F106,'Data Trucks'!$D$5:$D$184,$G106,'Data Trucks'!$G$5:$G$184,VLOOKUP($H106,'Data Trucks'!$B$210:$C$216,2,FALSE))/1000,3)*$V$2)</f>
        <v/>
      </c>
      <c r="Z106" s="54" t="str">
        <f>IF($D106="","",ROUNDUP(SUMIFS('Data Trucks'!P$5:P$184,'Data Trucks'!$B$5:$B$184,$C106,'Data Trucks'!$C$5:$C$184,$F106,'Data Trucks'!$D$5:$D$184,$G106,'Data Trucks'!$G$5:$G$184,VLOOKUP($H106,'Data Trucks'!$B$210:$C$216,2,FALSE))/1000,3)*$V$2)</f>
        <v/>
      </c>
      <c r="AA106" s="54" t="str">
        <f>IF($D106="","",ROUNDUP(SUMIFS('Data Trucks'!Q$5:Q$184,'Data Trucks'!$B$5:$B$184,$C106,'Data Trucks'!$C$5:$C$184,$F106,'Data Trucks'!$D$5:$D$184,$G106,'Data Trucks'!$G$5:$G$184,VLOOKUP($H106,'Data Trucks'!$B$210:$C$216,2,FALSE))/1000,3)*$V$2)</f>
        <v/>
      </c>
      <c r="AB106" s="54" t="str">
        <f>IF($D106="","",ROUNDUP(SUMIFS('Data Trucks'!R$5:R$184,'Data Trucks'!$B$5:$B$184,$C106,'Data Trucks'!$C$5:$C$184,$F106,'Data Trucks'!$D$5:$D$184,$G106,'Data Trucks'!$G$5:$G$184,VLOOKUP($H106,'Data Trucks'!$B$210:$C$216,2,FALSE))/1000,3)*$V$2)</f>
        <v/>
      </c>
      <c r="AC106" s="54" t="str">
        <f>IF($D106="","",ROUNDUP(SUMIFS('Data Trucks'!S$5:S$184,'Data Trucks'!$B$5:$B$184,$C106,'Data Trucks'!$C$5:$C$184,$F106,'Data Trucks'!$D$5:$D$184,$G106,'Data Trucks'!$G$5:$G$184,VLOOKUP($H106,'Data Trucks'!$B$210:$C$216,2,FALSE))/1000,3)*$V$2)</f>
        <v/>
      </c>
      <c r="AD106" s="54" t="str">
        <f>IF($D106="","",ROUNDUP(SUMIFS('Data Trucks'!T$5:T$184,'Data Trucks'!$B$5:$B$184,$C106,'Data Trucks'!$C$5:$C$184,$F106,'Data Trucks'!$D$5:$D$184,$G106,'Data Trucks'!$G$5:$G$184,VLOOKUP($H106,'Data Trucks'!$B$210:$C$216,2,FALSE))/1000,3)*$V$2)</f>
        <v/>
      </c>
      <c r="AE106" s="54" t="str">
        <f>IF($D106="","",ROUNDUP(SUMIFS('Data Trucks'!U$5:U$184,'Data Trucks'!$B$5:$B$184,$C106,'Data Trucks'!$C$5:$C$184,$F106,'Data Trucks'!$D$5:$D$184,$G106,'Data Trucks'!$G$5:$G$184,VLOOKUP($H106,'Data Trucks'!$B$210:$C$216,2,FALSE))/1000,3)*$V$2)</f>
        <v/>
      </c>
      <c r="AF106" s="48"/>
      <c r="AH106" s="51">
        <f t="shared" ref="AH106" si="556">W105*R105*K105*L105*U106</f>
        <v>0</v>
      </c>
      <c r="AI106" s="51">
        <f t="shared" ref="AI106" si="557">X105*S105*K105*M105*U106</f>
        <v>0</v>
      </c>
      <c r="AJ106" s="51">
        <f t="shared" ref="AJ106" si="558">Y105*T105*K105*N105*U106</f>
        <v>0</v>
      </c>
      <c r="AK106" s="26">
        <f t="shared" ref="AK106" si="559">(AH106/L105)/O106</f>
        <v>0</v>
      </c>
    </row>
    <row r="107" spans="1:37">
      <c r="A107" s="1">
        <f t="shared" si="377"/>
        <v>3</v>
      </c>
      <c r="C107" s="1" t="str">
        <f>HLOOKUP("Name",Intro!$H$7:$H$17,1+A107)</f>
        <v>DE3</v>
      </c>
      <c r="D107" s="26" t="str">
        <f t="shared" si="468"/>
        <v>TFTRLLDSE</v>
      </c>
      <c r="E107" s="1" t="str">
        <f t="shared" si="330"/>
        <v>Transport Freight Trucks - TRADSBL1 Light Long - Existing</v>
      </c>
      <c r="F107" s="1" t="str">
        <f t="shared" ref="F107" si="560">F67</f>
        <v>Light</v>
      </c>
      <c r="G107" s="1" t="str">
        <f t="shared" ref="G107" si="561">G67</f>
        <v>Long</v>
      </c>
      <c r="H107" s="1" t="str">
        <f>H97</f>
        <v>TRADSBL1</v>
      </c>
      <c r="I107" s="26" t="str">
        <f>Commodities!$D$21</f>
        <v>TFTRU</v>
      </c>
      <c r="J107" s="26" t="s">
        <v>569</v>
      </c>
      <c r="K107" s="61">
        <v>1E-3</v>
      </c>
      <c r="L107" s="60">
        <f>IF($H107="","",'Data Trucks'!$AW$213)</f>
        <v>4.6000000000000005</v>
      </c>
      <c r="M107" s="60">
        <f>IF($H107="","",'Data Trucks'!$AW$213)</f>
        <v>4.6000000000000005</v>
      </c>
      <c r="N107" s="60">
        <f>IF($H107="","",'Data Trucks'!$AW$213)</f>
        <v>4.6000000000000005</v>
      </c>
      <c r="O107" s="58">
        <f>SUMIFS('Data Trucks'!$L$5:$L$204,'Data Trucks'!$B$5:$B$204,$C107,'Data Trucks'!$C$5:$C$204,$F107,'Data Trucks'!$D$5:$D$204,$G107,'Data Trucks'!$G$5:$G$204,VLOOKUP($H107,'Data Trucks'!$B$210:$C$216,2,FALSE))*INDEX(Intro!$I$25:$K$32,MATCH(VLOOKUP($H107,'Data Trucks'!$B$210:$C$216,2,FALSE),Intro!$H$25:$H$32,0),MATCH(RIGHT(O$5,4),Intro!$I$24:$K$24,0))</f>
        <v>123.96738439843523</v>
      </c>
      <c r="P107" s="58">
        <f>SUMIFS('Data Trucks'!$L$5:$L$204,'Data Trucks'!$B$5:$B$204,$C107,'Data Trucks'!$C$5:$C$204,$F107,'Data Trucks'!$D$5:$D$204,$G107,'Data Trucks'!$G$5:$G$204,VLOOKUP($H107,'Data Trucks'!$B$210:$C$216,2,FALSE))*INDEX(Intro!$I$25:$K$32,MATCH(VLOOKUP($H107,'Data Trucks'!$B$210:$C$216,2,FALSE),Intro!$H$25:$H$32,0),MATCH(RIGHT(P$5,4),Intro!$I$24:$K$24,0))</f>
        <v>123.96738439843523</v>
      </c>
      <c r="Q107" s="58">
        <f>SUMIFS('Data Trucks'!$L$5:$L$204,'Data Trucks'!$B$5:$B$204,$C107,'Data Trucks'!$C$5:$C$204,$F107,'Data Trucks'!$D$5:$D$204,$G107,'Data Trucks'!$G$5:$G$204,VLOOKUP($H107,'Data Trucks'!$B$210:$C$216,2,FALSE))*INDEX(Intro!$I$25:$K$32,MATCH(VLOOKUP($H107,'Data Trucks'!$B$210:$C$216,2,FALSE),Intro!$H$25:$H$32,0),MATCH(RIGHT(Q$5,4),Intro!$I$24:$K$24,0))</f>
        <v>123.96738439843523</v>
      </c>
      <c r="R107" s="51">
        <f>IF($D107="","",'Data Trucks'!$BB$213)</f>
        <v>345928.18234951829</v>
      </c>
      <c r="S107" s="51">
        <f>IF($D107="","",'Data Trucks'!$BC$213)</f>
        <v>292678.0355490786</v>
      </c>
      <c r="T107" s="51">
        <f>IF($D107="","",'Data Trucks'!$BD$213)</f>
        <v>26124.358187069873</v>
      </c>
      <c r="U107" s="57">
        <f>'Data Trucks'!$AT$218</f>
        <v>0.8</v>
      </c>
      <c r="V107" s="51">
        <v>5</v>
      </c>
      <c r="W107" s="54">
        <f>IF($D107="","",ROUNDUP(SUMIFS('Data Trucks'!M$5:M$184,'Data Trucks'!$B$5:$B$184,$C107,'Data Trucks'!$C$5:$C$184,$F107,'Data Trucks'!$D$5:$D$184,$G107,'Data Trucks'!$G$5:$G$184,VLOOKUP($H107,'Data Trucks'!$B$210:$C$216,2,FALSE))/1000,3)*$V$2)</f>
        <v>0</v>
      </c>
      <c r="X107" s="54">
        <f>IF($D107="","",ROUNDUP(SUMIFS('Data Trucks'!N$5:N$184,'Data Trucks'!$B$5:$B$184,$C107,'Data Trucks'!$C$5:$C$184,$F107,'Data Trucks'!$D$5:$D$184,$G107,'Data Trucks'!$G$5:$G$184,VLOOKUP($H107,'Data Trucks'!$B$210:$C$216,2,FALSE))/1000,3)*$V$2)</f>
        <v>0</v>
      </c>
      <c r="Y107" s="54">
        <f>IF($D107="","",ROUNDUP(SUMIFS('Data Trucks'!O$5:O$184,'Data Trucks'!$B$5:$B$184,$C107,'Data Trucks'!$C$5:$C$184,$F107,'Data Trucks'!$D$5:$D$184,$G107,'Data Trucks'!$G$5:$G$184,VLOOKUP($H107,'Data Trucks'!$B$210:$C$216,2,FALSE))/1000,3)*$V$2)</f>
        <v>0</v>
      </c>
      <c r="Z107" s="54">
        <f>IF($D107="","",ROUNDUP(SUMIFS('Data Trucks'!P$5:P$184,'Data Trucks'!$B$5:$B$184,$C107,'Data Trucks'!$C$5:$C$184,$F107,'Data Trucks'!$D$5:$D$184,$G107,'Data Trucks'!$G$5:$G$184,VLOOKUP($H107,'Data Trucks'!$B$210:$C$216,2,FALSE))/1000,3)*$V$2)</f>
        <v>0</v>
      </c>
      <c r="AA107" s="54">
        <f>IF($D107="","",ROUNDUP(SUMIFS('Data Trucks'!Q$5:Q$184,'Data Trucks'!$B$5:$B$184,$C107,'Data Trucks'!$C$5:$C$184,$F107,'Data Trucks'!$D$5:$D$184,$G107,'Data Trucks'!$G$5:$G$184,VLOOKUP($H107,'Data Trucks'!$B$210:$C$216,2,FALSE))/1000,3)*$V$2)</f>
        <v>0</v>
      </c>
      <c r="AB107" s="54">
        <f>IF($D107="","",ROUNDUP(SUMIFS('Data Trucks'!R$5:R$184,'Data Trucks'!$B$5:$B$184,$C107,'Data Trucks'!$C$5:$C$184,$F107,'Data Trucks'!$D$5:$D$184,$G107,'Data Trucks'!$G$5:$G$184,VLOOKUP($H107,'Data Trucks'!$B$210:$C$216,2,FALSE))/1000,3)*$V$2)</f>
        <v>0</v>
      </c>
      <c r="AC107" s="54">
        <f>IF($D107="","",ROUNDUP(SUMIFS('Data Trucks'!S$5:S$184,'Data Trucks'!$B$5:$B$184,$C107,'Data Trucks'!$C$5:$C$184,$F107,'Data Trucks'!$D$5:$D$184,$G107,'Data Trucks'!$G$5:$G$184,VLOOKUP($H107,'Data Trucks'!$B$210:$C$216,2,FALSE))/1000,3)*$V$2)</f>
        <v>0</v>
      </c>
      <c r="AD107" s="54">
        <f>IF($D107="","",ROUNDUP(SUMIFS('Data Trucks'!T$5:T$184,'Data Trucks'!$B$5:$B$184,$C107,'Data Trucks'!$C$5:$C$184,$F107,'Data Trucks'!$D$5:$D$184,$G107,'Data Trucks'!$G$5:$G$184,VLOOKUP($H107,'Data Trucks'!$B$210:$C$216,2,FALSE))/1000,3)*$V$2)</f>
        <v>0</v>
      </c>
      <c r="AE107" s="54">
        <f>IF($D107="","",ROUNDUP(SUMIFS('Data Trucks'!U$5:U$184,'Data Trucks'!$B$5:$B$184,$C107,'Data Trucks'!$C$5:$C$184,$F107,'Data Trucks'!$D$5:$D$184,$G107,'Data Trucks'!$G$5:$G$184,VLOOKUP($H107,'Data Trucks'!$B$210:$C$216,2,FALSE))/1000,3)*$V$2)</f>
        <v>0</v>
      </c>
      <c r="AF107" s="369">
        <f>Sources!$C$37/7.45</f>
        <v>0.41879194630872485</v>
      </c>
      <c r="AH107" s="51">
        <f t="shared" ref="AH107" si="562">W107*R107*K107*L107*U107</f>
        <v>0</v>
      </c>
      <c r="AI107" s="51">
        <f t="shared" ref="AI107" si="563">X107*S107*K107*M107*U107</f>
        <v>0</v>
      </c>
      <c r="AJ107" s="51">
        <f t="shared" ref="AJ107" si="564">Y107*T107*K107*N107*U107</f>
        <v>0</v>
      </c>
      <c r="AK107" s="26">
        <f t="shared" ref="AK107" si="565">(AH107/L107)/O107</f>
        <v>0</v>
      </c>
    </row>
    <row r="108" spans="1:37">
      <c r="A108" s="1">
        <f t="shared" si="377"/>
        <v>3</v>
      </c>
      <c r="C108" s="1" t="str">
        <f>HLOOKUP("Name",Intro!$H$7:$H$17,1+A108)</f>
        <v>DE3</v>
      </c>
      <c r="D108" s="26" t="str">
        <f t="shared" si="468"/>
        <v/>
      </c>
      <c r="E108" s="1" t="str">
        <f t="shared" si="330"/>
        <v/>
      </c>
      <c r="F108" s="1" t="str">
        <f t="shared" ref="F108" si="566">F68</f>
        <v>Light</v>
      </c>
      <c r="G108" s="1" t="str">
        <f t="shared" ref="G108" si="567">G68</f>
        <v>Long</v>
      </c>
      <c r="I108" s="26" t="str">
        <f>Commodities!$D$22</f>
        <v>TFTRR</v>
      </c>
      <c r="J108" s="26" t="s">
        <v>569</v>
      </c>
      <c r="K108" s="367"/>
      <c r="L108" s="368" t="str">
        <f>IF($H108="","",'Data Trucks'!$AW$213)</f>
        <v/>
      </c>
      <c r="M108" s="368" t="str">
        <f>IF($H108="","",'Data Trucks'!$AW$213)</f>
        <v/>
      </c>
      <c r="N108" s="368" t="str">
        <f>IF($H108="","",'Data Trucks'!$AW$213)</f>
        <v/>
      </c>
      <c r="O108" s="58">
        <f t="shared" ref="O108:Q108" si="568">O107</f>
        <v>123.96738439843523</v>
      </c>
      <c r="P108" s="58">
        <f t="shared" si="568"/>
        <v>123.96738439843523</v>
      </c>
      <c r="Q108" s="58">
        <f t="shared" si="568"/>
        <v>123.96738439843523</v>
      </c>
      <c r="R108" s="51" t="str">
        <f>IF($D108="","",'Data Trucks'!$BB$213)</f>
        <v/>
      </c>
      <c r="S108" s="51" t="str">
        <f>IF($D108="","",'Data Trucks'!$BC$213)</f>
        <v/>
      </c>
      <c r="T108" s="51" t="str">
        <f>IF($D108="","",'Data Trucks'!$BD$213)</f>
        <v/>
      </c>
      <c r="U108" s="57">
        <f>'Data Trucks'!$AT$219</f>
        <v>0.2</v>
      </c>
      <c r="V108" s="51">
        <v>5</v>
      </c>
      <c r="W108" s="54" t="str">
        <f>IF($D108="","",ROUNDUP(SUMIFS('Data Trucks'!M$5:M$184,'Data Trucks'!$B$5:$B$184,$C108,'Data Trucks'!$C$5:$C$184,$F108,'Data Trucks'!$D$5:$D$184,$G108,'Data Trucks'!$G$5:$G$184,VLOOKUP($H108,'Data Trucks'!$B$210:$C$216,2,FALSE))/1000,3)*$V$2)</f>
        <v/>
      </c>
      <c r="X108" s="54" t="str">
        <f>IF($D108="","",ROUNDUP(SUMIFS('Data Trucks'!N$5:N$184,'Data Trucks'!$B$5:$B$184,$C108,'Data Trucks'!$C$5:$C$184,$F108,'Data Trucks'!$D$5:$D$184,$G108,'Data Trucks'!$G$5:$G$184,VLOOKUP($H108,'Data Trucks'!$B$210:$C$216,2,FALSE))/1000,3)*$V$2)</f>
        <v/>
      </c>
      <c r="Y108" s="54" t="str">
        <f>IF($D108="","",ROUNDUP(SUMIFS('Data Trucks'!O$5:O$184,'Data Trucks'!$B$5:$B$184,$C108,'Data Trucks'!$C$5:$C$184,$F108,'Data Trucks'!$D$5:$D$184,$G108,'Data Trucks'!$G$5:$G$184,VLOOKUP($H108,'Data Trucks'!$B$210:$C$216,2,FALSE))/1000,3)*$V$2)</f>
        <v/>
      </c>
      <c r="Z108" s="54" t="str">
        <f>IF($D108="","",ROUNDUP(SUMIFS('Data Trucks'!P$5:P$184,'Data Trucks'!$B$5:$B$184,$C108,'Data Trucks'!$C$5:$C$184,$F108,'Data Trucks'!$D$5:$D$184,$G108,'Data Trucks'!$G$5:$G$184,VLOOKUP($H108,'Data Trucks'!$B$210:$C$216,2,FALSE))/1000,3)*$V$2)</f>
        <v/>
      </c>
      <c r="AA108" s="54" t="str">
        <f>IF($D108="","",ROUNDUP(SUMIFS('Data Trucks'!Q$5:Q$184,'Data Trucks'!$B$5:$B$184,$C108,'Data Trucks'!$C$5:$C$184,$F108,'Data Trucks'!$D$5:$D$184,$G108,'Data Trucks'!$G$5:$G$184,VLOOKUP($H108,'Data Trucks'!$B$210:$C$216,2,FALSE))/1000,3)*$V$2)</f>
        <v/>
      </c>
      <c r="AB108" s="54" t="str">
        <f>IF($D108="","",ROUNDUP(SUMIFS('Data Trucks'!R$5:R$184,'Data Trucks'!$B$5:$B$184,$C108,'Data Trucks'!$C$5:$C$184,$F108,'Data Trucks'!$D$5:$D$184,$G108,'Data Trucks'!$G$5:$G$184,VLOOKUP($H108,'Data Trucks'!$B$210:$C$216,2,FALSE))/1000,3)*$V$2)</f>
        <v/>
      </c>
      <c r="AC108" s="54" t="str">
        <f>IF($D108="","",ROUNDUP(SUMIFS('Data Trucks'!S$5:S$184,'Data Trucks'!$B$5:$B$184,$C108,'Data Trucks'!$C$5:$C$184,$F108,'Data Trucks'!$D$5:$D$184,$G108,'Data Trucks'!$G$5:$G$184,VLOOKUP($H108,'Data Trucks'!$B$210:$C$216,2,FALSE))/1000,3)*$V$2)</f>
        <v/>
      </c>
      <c r="AD108" s="54" t="str">
        <f>IF($D108="","",ROUNDUP(SUMIFS('Data Trucks'!T$5:T$184,'Data Trucks'!$B$5:$B$184,$C108,'Data Trucks'!$C$5:$C$184,$F108,'Data Trucks'!$D$5:$D$184,$G108,'Data Trucks'!$G$5:$G$184,VLOOKUP($H108,'Data Trucks'!$B$210:$C$216,2,FALSE))/1000,3)*$V$2)</f>
        <v/>
      </c>
      <c r="AE108" s="54" t="str">
        <f>IF($D108="","",ROUNDUP(SUMIFS('Data Trucks'!U$5:U$184,'Data Trucks'!$B$5:$B$184,$C108,'Data Trucks'!$C$5:$C$184,$F108,'Data Trucks'!$D$5:$D$184,$G108,'Data Trucks'!$G$5:$G$184,VLOOKUP($H108,'Data Trucks'!$B$210:$C$216,2,FALSE))/1000,3)*$V$2)</f>
        <v/>
      </c>
      <c r="AF108" s="48"/>
      <c r="AH108" s="51">
        <f t="shared" ref="AH108" si="569">W107*R107*K107*L107*U108</f>
        <v>0</v>
      </c>
      <c r="AI108" s="51">
        <f t="shared" ref="AI108" si="570">X107*S107*K107*M107*U108</f>
        <v>0</v>
      </c>
      <c r="AJ108" s="51">
        <f t="shared" ref="AJ108" si="571">Y107*T107*K107*N107*U108</f>
        <v>0</v>
      </c>
      <c r="AK108" s="26">
        <f t="shared" ref="AK108" si="572">(AH108/L107)/O108</f>
        <v>0</v>
      </c>
    </row>
    <row r="109" spans="1:37">
      <c r="A109" s="1">
        <f t="shared" si="377"/>
        <v>3</v>
      </c>
      <c r="C109" s="1" t="str">
        <f>HLOOKUP("Name",Intro!$H$7:$H$17,1+A109)</f>
        <v>DE3</v>
      </c>
      <c r="D109" s="26" t="str">
        <f t="shared" si="468"/>
        <v>TFTRLLGSE</v>
      </c>
      <c r="E109" s="1" t="str">
        <f t="shared" si="330"/>
        <v>Transport Freight Trucks - TRAGSBL1 Light Long - Existing</v>
      </c>
      <c r="F109" s="1" t="str">
        <f t="shared" ref="F109" si="573">F69</f>
        <v>Light</v>
      </c>
      <c r="G109" s="1" t="str">
        <f t="shared" ref="G109" si="574">G69</f>
        <v>Long</v>
      </c>
      <c r="H109" s="1" t="str">
        <f>H99</f>
        <v>TRAGSBL1</v>
      </c>
      <c r="I109" s="26" t="str">
        <f>Commodities!$D$21</f>
        <v>TFTRU</v>
      </c>
      <c r="J109" s="26" t="s">
        <v>569</v>
      </c>
      <c r="K109" s="367">
        <v>1E-3</v>
      </c>
      <c r="L109" s="368">
        <f>IF($H109="","",'Data Trucks'!$AW$213)</f>
        <v>4.6000000000000005</v>
      </c>
      <c r="M109" s="368">
        <f>IF($H109="","",'Data Trucks'!$AW$213)</f>
        <v>4.6000000000000005</v>
      </c>
      <c r="N109" s="368">
        <f>IF($H109="","",'Data Trucks'!$AW$213)</f>
        <v>4.6000000000000005</v>
      </c>
      <c r="O109" s="58">
        <f>SUMIFS('Data Trucks'!$L$5:$L$204,'Data Trucks'!$B$5:$B$204,$C109,'Data Trucks'!$C$5:$C$204,$F109,'Data Trucks'!$D$5:$D$204,$G109,'Data Trucks'!$G$5:$G$204,VLOOKUP($H109,'Data Trucks'!$B$210:$C$216,2,FALSE))*INDEX(Intro!$I$25:$K$32,MATCH(VLOOKUP($H109,'Data Trucks'!$B$210:$C$216,2,FALSE),Intro!$H$25:$H$32,0),MATCH(RIGHT(O$5,4),Intro!$I$24:$K$24,0))</f>
        <v>111.82229648008507</v>
      </c>
      <c r="P109" s="58">
        <f>SUMIFS('Data Trucks'!$L$5:$L$204,'Data Trucks'!$B$5:$B$204,$C109,'Data Trucks'!$C$5:$C$204,$F109,'Data Trucks'!$D$5:$D$204,$G109,'Data Trucks'!$G$5:$G$204,VLOOKUP($H109,'Data Trucks'!$B$210:$C$216,2,FALSE))*INDEX(Intro!$I$25:$K$32,MATCH(VLOOKUP($H109,'Data Trucks'!$B$210:$C$216,2,FALSE),Intro!$H$25:$H$32,0),MATCH(RIGHT(P$5,4),Intro!$I$24:$K$24,0))</f>
        <v>111.82229648008507</v>
      </c>
      <c r="Q109" s="58">
        <f>SUMIFS('Data Trucks'!$L$5:$L$204,'Data Trucks'!$B$5:$B$204,$C109,'Data Trucks'!$C$5:$C$204,$F109,'Data Trucks'!$D$5:$D$204,$G109,'Data Trucks'!$G$5:$G$204,VLOOKUP($H109,'Data Trucks'!$B$210:$C$216,2,FALSE))*INDEX(Intro!$I$25:$K$32,MATCH(VLOOKUP($H109,'Data Trucks'!$B$210:$C$216,2,FALSE),Intro!$H$25:$H$32,0),MATCH(RIGHT(Q$5,4),Intro!$I$24:$K$24,0))</f>
        <v>111.82229648008507</v>
      </c>
      <c r="R109" s="51">
        <f>IF($D109="","",'Data Trucks'!$BB$213)</f>
        <v>345928.18234951829</v>
      </c>
      <c r="S109" s="51">
        <f>IF($D109="","",'Data Trucks'!$BC$213)</f>
        <v>292678.0355490786</v>
      </c>
      <c r="T109" s="51">
        <f>IF($D109="","",'Data Trucks'!$BD$213)</f>
        <v>26124.358187069873</v>
      </c>
      <c r="U109" s="57">
        <f>'Data Trucks'!$AT$218</f>
        <v>0.8</v>
      </c>
      <c r="V109" s="51">
        <v>5</v>
      </c>
      <c r="W109" s="54">
        <f>IF($D109="","",ROUNDUP(SUMIFS('Data Trucks'!M$5:M$184,'Data Trucks'!$B$5:$B$184,$C109,'Data Trucks'!$C$5:$C$184,$F109,'Data Trucks'!$D$5:$D$184,$G109,'Data Trucks'!$G$5:$G$184,VLOOKUP($H109,'Data Trucks'!$B$210:$C$216,2,FALSE))/1000,3)*$V$2)</f>
        <v>0</v>
      </c>
      <c r="X109" s="54">
        <f>IF($D109="","",ROUNDUP(SUMIFS('Data Trucks'!N$5:N$184,'Data Trucks'!$B$5:$B$184,$C109,'Data Trucks'!$C$5:$C$184,$F109,'Data Trucks'!$D$5:$D$184,$G109,'Data Trucks'!$G$5:$G$184,VLOOKUP($H109,'Data Trucks'!$B$210:$C$216,2,FALSE))/1000,3)*$V$2)</f>
        <v>0</v>
      </c>
      <c r="Y109" s="54">
        <f>IF($D109="","",ROUNDUP(SUMIFS('Data Trucks'!O$5:O$184,'Data Trucks'!$B$5:$B$184,$C109,'Data Trucks'!$C$5:$C$184,$F109,'Data Trucks'!$D$5:$D$184,$G109,'Data Trucks'!$G$5:$G$184,VLOOKUP($H109,'Data Trucks'!$B$210:$C$216,2,FALSE))/1000,3)*$V$2)</f>
        <v>0</v>
      </c>
      <c r="Z109" s="54">
        <f>IF($D109="","",ROUNDUP(SUMIFS('Data Trucks'!P$5:P$184,'Data Trucks'!$B$5:$B$184,$C109,'Data Trucks'!$C$5:$C$184,$F109,'Data Trucks'!$D$5:$D$184,$G109,'Data Trucks'!$G$5:$G$184,VLOOKUP($H109,'Data Trucks'!$B$210:$C$216,2,FALSE))/1000,3)*$V$2)</f>
        <v>0</v>
      </c>
      <c r="AA109" s="54">
        <f>IF($D109="","",ROUNDUP(SUMIFS('Data Trucks'!Q$5:Q$184,'Data Trucks'!$B$5:$B$184,$C109,'Data Trucks'!$C$5:$C$184,$F109,'Data Trucks'!$D$5:$D$184,$G109,'Data Trucks'!$G$5:$G$184,VLOOKUP($H109,'Data Trucks'!$B$210:$C$216,2,FALSE))/1000,3)*$V$2)</f>
        <v>0</v>
      </c>
      <c r="AB109" s="54">
        <f>IF($D109="","",ROUNDUP(SUMIFS('Data Trucks'!R$5:R$184,'Data Trucks'!$B$5:$B$184,$C109,'Data Trucks'!$C$5:$C$184,$F109,'Data Trucks'!$D$5:$D$184,$G109,'Data Trucks'!$G$5:$G$184,VLOOKUP($H109,'Data Trucks'!$B$210:$C$216,2,FALSE))/1000,3)*$V$2)</f>
        <v>0</v>
      </c>
      <c r="AC109" s="54">
        <f>IF($D109="","",ROUNDUP(SUMIFS('Data Trucks'!S$5:S$184,'Data Trucks'!$B$5:$B$184,$C109,'Data Trucks'!$C$5:$C$184,$F109,'Data Trucks'!$D$5:$D$184,$G109,'Data Trucks'!$G$5:$G$184,VLOOKUP($H109,'Data Trucks'!$B$210:$C$216,2,FALSE))/1000,3)*$V$2)</f>
        <v>0</v>
      </c>
      <c r="AD109" s="54">
        <f>IF($D109="","",ROUNDUP(SUMIFS('Data Trucks'!T$5:T$184,'Data Trucks'!$B$5:$B$184,$C109,'Data Trucks'!$C$5:$C$184,$F109,'Data Trucks'!$D$5:$D$184,$G109,'Data Trucks'!$G$5:$G$184,VLOOKUP($H109,'Data Trucks'!$B$210:$C$216,2,FALSE))/1000,3)*$V$2)</f>
        <v>0</v>
      </c>
      <c r="AE109" s="54">
        <f>IF($D109="","",ROUNDUP(SUMIFS('Data Trucks'!U$5:U$184,'Data Trucks'!$B$5:$B$184,$C109,'Data Trucks'!$C$5:$C$184,$F109,'Data Trucks'!$D$5:$D$184,$G109,'Data Trucks'!$G$5:$G$184,VLOOKUP($H109,'Data Trucks'!$B$210:$C$216,2,FALSE))/1000,3)*$V$2)</f>
        <v>0</v>
      </c>
      <c r="AF109" s="369">
        <f>Sources!$C$37/7.45</f>
        <v>0.41879194630872485</v>
      </c>
      <c r="AH109" s="51">
        <f t="shared" ref="AH109" si="575">W109*R109*K109*L109*U109</f>
        <v>0</v>
      </c>
      <c r="AI109" s="51">
        <f t="shared" ref="AI109" si="576">X109*S109*K109*M109*U109</f>
        <v>0</v>
      </c>
      <c r="AJ109" s="51">
        <f t="shared" ref="AJ109" si="577">Y109*T109*K109*N109*U109</f>
        <v>0</v>
      </c>
      <c r="AK109" s="26">
        <f t="shared" ref="AK109" si="578">(AH109/L109)/O109</f>
        <v>0</v>
      </c>
    </row>
    <row r="110" spans="1:37">
      <c r="A110" s="1">
        <f t="shared" si="377"/>
        <v>3</v>
      </c>
      <c r="C110" s="1" t="str">
        <f>HLOOKUP("Name",Intro!$H$7:$H$17,1+A110)</f>
        <v>DE3</v>
      </c>
      <c r="D110" s="26" t="str">
        <f t="shared" si="468"/>
        <v/>
      </c>
      <c r="E110" s="1" t="str">
        <f t="shared" si="330"/>
        <v/>
      </c>
      <c r="F110" s="1" t="str">
        <f t="shared" ref="F110" si="579">F70</f>
        <v>Light</v>
      </c>
      <c r="G110" s="1" t="str">
        <f t="shared" ref="G110" si="580">G70</f>
        <v>Long</v>
      </c>
      <c r="I110" s="26" t="str">
        <f>Commodities!$D$22</f>
        <v>TFTRR</v>
      </c>
      <c r="J110" s="26" t="s">
        <v>569</v>
      </c>
      <c r="K110" s="367"/>
      <c r="L110" s="368" t="str">
        <f>IF($H110="","",'Data Trucks'!$AW$213)</f>
        <v/>
      </c>
      <c r="M110" s="368" t="str">
        <f>IF($H110="","",'Data Trucks'!$AW$213)</f>
        <v/>
      </c>
      <c r="N110" s="368" t="str">
        <f>IF($H110="","",'Data Trucks'!$AW$213)</f>
        <v/>
      </c>
      <c r="O110" s="58">
        <f t="shared" ref="O110:Q110" si="581">O109</f>
        <v>111.82229648008507</v>
      </c>
      <c r="P110" s="58">
        <f t="shared" si="581"/>
        <v>111.82229648008507</v>
      </c>
      <c r="Q110" s="58">
        <f t="shared" si="581"/>
        <v>111.82229648008507</v>
      </c>
      <c r="R110" s="51" t="str">
        <f>IF($D110="","",'Data Trucks'!$BB$213)</f>
        <v/>
      </c>
      <c r="S110" s="51" t="str">
        <f>IF($D110="","",'Data Trucks'!$BC$213)</f>
        <v/>
      </c>
      <c r="T110" s="51" t="str">
        <f>IF($D110="","",'Data Trucks'!$BD$213)</f>
        <v/>
      </c>
      <c r="U110" s="57">
        <f>'Data Trucks'!$AT$219</f>
        <v>0.2</v>
      </c>
      <c r="V110" s="51">
        <v>5</v>
      </c>
      <c r="W110" s="54" t="str">
        <f>IF($D110="","",ROUNDUP(SUMIFS('Data Trucks'!M$5:M$184,'Data Trucks'!$B$5:$B$184,$C110,'Data Trucks'!$C$5:$C$184,$F110,'Data Trucks'!$D$5:$D$184,$G110,'Data Trucks'!$G$5:$G$184,VLOOKUP($H110,'Data Trucks'!$B$210:$C$216,2,FALSE))/1000,3)*$V$2)</f>
        <v/>
      </c>
      <c r="X110" s="54" t="str">
        <f>IF($D110="","",ROUNDUP(SUMIFS('Data Trucks'!N$5:N$184,'Data Trucks'!$B$5:$B$184,$C110,'Data Trucks'!$C$5:$C$184,$F110,'Data Trucks'!$D$5:$D$184,$G110,'Data Trucks'!$G$5:$G$184,VLOOKUP($H110,'Data Trucks'!$B$210:$C$216,2,FALSE))/1000,3)*$V$2)</f>
        <v/>
      </c>
      <c r="Y110" s="54" t="str">
        <f>IF($D110="","",ROUNDUP(SUMIFS('Data Trucks'!O$5:O$184,'Data Trucks'!$B$5:$B$184,$C110,'Data Trucks'!$C$5:$C$184,$F110,'Data Trucks'!$D$5:$D$184,$G110,'Data Trucks'!$G$5:$G$184,VLOOKUP($H110,'Data Trucks'!$B$210:$C$216,2,FALSE))/1000,3)*$V$2)</f>
        <v/>
      </c>
      <c r="Z110" s="54" t="str">
        <f>IF($D110="","",ROUNDUP(SUMIFS('Data Trucks'!P$5:P$184,'Data Trucks'!$B$5:$B$184,$C110,'Data Trucks'!$C$5:$C$184,$F110,'Data Trucks'!$D$5:$D$184,$G110,'Data Trucks'!$G$5:$G$184,VLOOKUP($H110,'Data Trucks'!$B$210:$C$216,2,FALSE))/1000,3)*$V$2)</f>
        <v/>
      </c>
      <c r="AA110" s="54" t="str">
        <f>IF($D110="","",ROUNDUP(SUMIFS('Data Trucks'!Q$5:Q$184,'Data Trucks'!$B$5:$B$184,$C110,'Data Trucks'!$C$5:$C$184,$F110,'Data Trucks'!$D$5:$D$184,$G110,'Data Trucks'!$G$5:$G$184,VLOOKUP($H110,'Data Trucks'!$B$210:$C$216,2,FALSE))/1000,3)*$V$2)</f>
        <v/>
      </c>
      <c r="AB110" s="54" t="str">
        <f>IF($D110="","",ROUNDUP(SUMIFS('Data Trucks'!R$5:R$184,'Data Trucks'!$B$5:$B$184,$C110,'Data Trucks'!$C$5:$C$184,$F110,'Data Trucks'!$D$5:$D$184,$G110,'Data Trucks'!$G$5:$G$184,VLOOKUP($H110,'Data Trucks'!$B$210:$C$216,2,FALSE))/1000,3)*$V$2)</f>
        <v/>
      </c>
      <c r="AC110" s="54" t="str">
        <f>IF($D110="","",ROUNDUP(SUMIFS('Data Trucks'!S$5:S$184,'Data Trucks'!$B$5:$B$184,$C110,'Data Trucks'!$C$5:$C$184,$F110,'Data Trucks'!$D$5:$D$184,$G110,'Data Trucks'!$G$5:$G$184,VLOOKUP($H110,'Data Trucks'!$B$210:$C$216,2,FALSE))/1000,3)*$V$2)</f>
        <v/>
      </c>
      <c r="AD110" s="54" t="str">
        <f>IF($D110="","",ROUNDUP(SUMIFS('Data Trucks'!T$5:T$184,'Data Trucks'!$B$5:$B$184,$C110,'Data Trucks'!$C$5:$C$184,$F110,'Data Trucks'!$D$5:$D$184,$G110,'Data Trucks'!$G$5:$G$184,VLOOKUP($H110,'Data Trucks'!$B$210:$C$216,2,FALSE))/1000,3)*$V$2)</f>
        <v/>
      </c>
      <c r="AE110" s="54" t="str">
        <f>IF($D110="","",ROUNDUP(SUMIFS('Data Trucks'!U$5:U$184,'Data Trucks'!$B$5:$B$184,$C110,'Data Trucks'!$C$5:$C$184,$F110,'Data Trucks'!$D$5:$D$184,$G110,'Data Trucks'!$G$5:$G$184,VLOOKUP($H110,'Data Trucks'!$B$210:$C$216,2,FALSE))/1000,3)*$V$2)</f>
        <v/>
      </c>
      <c r="AF110" s="48"/>
      <c r="AH110" s="51">
        <f t="shared" ref="AH110" si="582">W109*R109*K109*L109*U110</f>
        <v>0</v>
      </c>
      <c r="AI110" s="51">
        <f t="shared" ref="AI110" si="583">X109*S109*K109*M109*U110</f>
        <v>0</v>
      </c>
      <c r="AJ110" s="51">
        <f t="shared" ref="AJ110" si="584">Y109*T109*K109*N109*U110</f>
        <v>0</v>
      </c>
      <c r="AK110" s="26">
        <f t="shared" ref="AK110" si="585">(AH110/L109)/O110</f>
        <v>0</v>
      </c>
    </row>
    <row r="111" spans="1:37">
      <c r="A111" s="1">
        <f t="shared" ref="A111:A126" si="586">A71+1</f>
        <v>3</v>
      </c>
      <c r="C111" s="1" t="str">
        <f>HLOOKUP("Name",Intro!$H$7:$H$17,1+A111)</f>
        <v>DE3</v>
      </c>
      <c r="D111" s="26" t="str">
        <f t="shared" si="468"/>
        <v>TFTRLLLPE</v>
      </c>
      <c r="E111" s="1" t="str">
        <f t="shared" si="330"/>
        <v>Transport Freight Trucks - TRALPG Light Long - Existing</v>
      </c>
      <c r="F111" s="1" t="str">
        <f t="shared" ref="F111" si="587">F71</f>
        <v>Light</v>
      </c>
      <c r="G111" s="1" t="str">
        <f t="shared" ref="G111" si="588">G71</f>
        <v>Long</v>
      </c>
      <c r="H111" s="1" t="str">
        <f>H101</f>
        <v>TRALPG</v>
      </c>
      <c r="I111" s="26" t="str">
        <f>Commodities!$D$21</f>
        <v>TFTRU</v>
      </c>
      <c r="J111" s="26" t="s">
        <v>569</v>
      </c>
      <c r="K111" s="367">
        <v>1E-3</v>
      </c>
      <c r="L111" s="368">
        <f>IF($H111="","",'Data Trucks'!$AW$213)</f>
        <v>4.6000000000000005</v>
      </c>
      <c r="M111" s="368">
        <f>IF($H111="","",'Data Trucks'!$AW$213)</f>
        <v>4.6000000000000005</v>
      </c>
      <c r="N111" s="368">
        <f>IF($H111="","",'Data Trucks'!$AW$213)</f>
        <v>4.6000000000000005</v>
      </c>
      <c r="O111" s="58">
        <f>SUMIFS('Data Trucks'!$L$5:$L$204,'Data Trucks'!$B$5:$B$204,$C111,'Data Trucks'!$C$5:$C$204,$F111,'Data Trucks'!$D$5:$D$204,$G111,'Data Trucks'!$G$5:$G$204,VLOOKUP($H111,'Data Trucks'!$B$210:$C$216,2,FALSE))*INDEX(Intro!$I$25:$K$32,MATCH(VLOOKUP($H111,'Data Trucks'!$B$210:$C$216,2,FALSE),Intro!$H$25:$H$32,0),MATCH(RIGHT(O$5,4),Intro!$I$24:$K$24,0))</f>
        <v>111.82229648008507</v>
      </c>
      <c r="P111" s="58">
        <f>SUMIFS('Data Trucks'!$L$5:$L$204,'Data Trucks'!$B$5:$B$204,$C111,'Data Trucks'!$C$5:$C$204,$F111,'Data Trucks'!$D$5:$D$204,$G111,'Data Trucks'!$G$5:$G$204,VLOOKUP($H111,'Data Trucks'!$B$210:$C$216,2,FALSE))*INDEX(Intro!$I$25:$K$32,MATCH(VLOOKUP($H111,'Data Trucks'!$B$210:$C$216,2,FALSE),Intro!$H$25:$H$32,0),MATCH(RIGHT(P$5,4),Intro!$I$24:$K$24,0))</f>
        <v>111.82229648008507</v>
      </c>
      <c r="Q111" s="58">
        <f>SUMIFS('Data Trucks'!$L$5:$L$204,'Data Trucks'!$B$5:$B$204,$C111,'Data Trucks'!$C$5:$C$204,$F111,'Data Trucks'!$D$5:$D$204,$G111,'Data Trucks'!$G$5:$G$204,VLOOKUP($H111,'Data Trucks'!$B$210:$C$216,2,FALSE))*INDEX(Intro!$I$25:$K$32,MATCH(VLOOKUP($H111,'Data Trucks'!$B$210:$C$216,2,FALSE),Intro!$H$25:$H$32,0),MATCH(RIGHT(Q$5,4),Intro!$I$24:$K$24,0))</f>
        <v>111.82229648008507</v>
      </c>
      <c r="R111" s="51">
        <f>IF($D111="","",'Data Trucks'!$BB$213)</f>
        <v>345928.18234951829</v>
      </c>
      <c r="S111" s="51">
        <f>IF($D111="","",'Data Trucks'!$BC$213)</f>
        <v>292678.0355490786</v>
      </c>
      <c r="T111" s="51">
        <f>IF($D111="","",'Data Trucks'!$BD$213)</f>
        <v>26124.358187069873</v>
      </c>
      <c r="U111" s="57">
        <f>'Data Trucks'!$AT$218</f>
        <v>0.8</v>
      </c>
      <c r="V111" s="51">
        <v>5</v>
      </c>
      <c r="W111" s="54">
        <f>IF($D111="","",ROUNDUP(SUMIFS('Data Trucks'!M$5:M$184,'Data Trucks'!$B$5:$B$184,$C111,'Data Trucks'!$C$5:$C$184,$F111,'Data Trucks'!$D$5:$D$184,$G111,'Data Trucks'!$G$5:$G$184,VLOOKUP($H111,'Data Trucks'!$B$210:$C$216,2,FALSE))/1000,3)*$V$2)</f>
        <v>0</v>
      </c>
      <c r="X111" s="54">
        <f>IF($D111="","",ROUNDUP(SUMIFS('Data Trucks'!N$5:N$184,'Data Trucks'!$B$5:$B$184,$C111,'Data Trucks'!$C$5:$C$184,$F111,'Data Trucks'!$D$5:$D$184,$G111,'Data Trucks'!$G$5:$G$184,VLOOKUP($H111,'Data Trucks'!$B$210:$C$216,2,FALSE))/1000,3)*$V$2)</f>
        <v>0</v>
      </c>
      <c r="Y111" s="54">
        <f>IF($D111="","",ROUNDUP(SUMIFS('Data Trucks'!O$5:O$184,'Data Trucks'!$B$5:$B$184,$C111,'Data Trucks'!$C$5:$C$184,$F111,'Data Trucks'!$D$5:$D$184,$G111,'Data Trucks'!$G$5:$G$184,VLOOKUP($H111,'Data Trucks'!$B$210:$C$216,2,FALSE))/1000,3)*$V$2)</f>
        <v>0</v>
      </c>
      <c r="Z111" s="54">
        <f>IF($D111="","",ROUNDUP(SUMIFS('Data Trucks'!P$5:P$184,'Data Trucks'!$B$5:$B$184,$C111,'Data Trucks'!$C$5:$C$184,$F111,'Data Trucks'!$D$5:$D$184,$G111,'Data Trucks'!$G$5:$G$184,VLOOKUP($H111,'Data Trucks'!$B$210:$C$216,2,FALSE))/1000,3)*$V$2)</f>
        <v>0</v>
      </c>
      <c r="AA111" s="54">
        <f>IF($D111="","",ROUNDUP(SUMIFS('Data Trucks'!Q$5:Q$184,'Data Trucks'!$B$5:$B$184,$C111,'Data Trucks'!$C$5:$C$184,$F111,'Data Trucks'!$D$5:$D$184,$G111,'Data Trucks'!$G$5:$G$184,VLOOKUP($H111,'Data Trucks'!$B$210:$C$216,2,FALSE))/1000,3)*$V$2)</f>
        <v>0</v>
      </c>
      <c r="AB111" s="54">
        <f>IF($D111="","",ROUNDUP(SUMIFS('Data Trucks'!R$5:R$184,'Data Trucks'!$B$5:$B$184,$C111,'Data Trucks'!$C$5:$C$184,$F111,'Data Trucks'!$D$5:$D$184,$G111,'Data Trucks'!$G$5:$G$184,VLOOKUP($H111,'Data Trucks'!$B$210:$C$216,2,FALSE))/1000,3)*$V$2)</f>
        <v>0</v>
      </c>
      <c r="AC111" s="54">
        <f>IF($D111="","",ROUNDUP(SUMIFS('Data Trucks'!S$5:S$184,'Data Trucks'!$B$5:$B$184,$C111,'Data Trucks'!$C$5:$C$184,$F111,'Data Trucks'!$D$5:$D$184,$G111,'Data Trucks'!$G$5:$G$184,VLOOKUP($H111,'Data Trucks'!$B$210:$C$216,2,FALSE))/1000,3)*$V$2)</f>
        <v>0</v>
      </c>
      <c r="AD111" s="54">
        <f>IF($D111="","",ROUNDUP(SUMIFS('Data Trucks'!T$5:T$184,'Data Trucks'!$B$5:$B$184,$C111,'Data Trucks'!$C$5:$C$184,$F111,'Data Trucks'!$D$5:$D$184,$G111,'Data Trucks'!$G$5:$G$184,VLOOKUP($H111,'Data Trucks'!$B$210:$C$216,2,FALSE))/1000,3)*$V$2)</f>
        <v>0</v>
      </c>
      <c r="AE111" s="54">
        <f>IF($D111="","",ROUNDUP(SUMIFS('Data Trucks'!U$5:U$184,'Data Trucks'!$B$5:$B$184,$C111,'Data Trucks'!$C$5:$C$184,$F111,'Data Trucks'!$D$5:$D$184,$G111,'Data Trucks'!$G$5:$G$184,VLOOKUP($H111,'Data Trucks'!$B$210:$C$216,2,FALSE))/1000,3)*$V$2)</f>
        <v>0</v>
      </c>
      <c r="AF111" s="369">
        <f>Sources!$C$37/7.45</f>
        <v>0.41879194630872485</v>
      </c>
      <c r="AH111" s="51">
        <f t="shared" ref="AH111" si="589">W111*R111*K111*L111*U111</f>
        <v>0</v>
      </c>
      <c r="AI111" s="51">
        <f t="shared" ref="AI111" si="590">X111*S111*K111*M111*U111</f>
        <v>0</v>
      </c>
      <c r="AJ111" s="51">
        <f t="shared" ref="AJ111" si="591">Y111*T111*K111*N111*U111</f>
        <v>0</v>
      </c>
      <c r="AK111" s="26">
        <f t="shared" ref="AK111" si="592">(AH111/L111)/O111</f>
        <v>0</v>
      </c>
    </row>
    <row r="112" spans="1:37">
      <c r="A112" s="1">
        <f t="shared" si="586"/>
        <v>3</v>
      </c>
      <c r="C112" s="1" t="str">
        <f>HLOOKUP("Name",Intro!$H$7:$H$17,1+A112)</f>
        <v>DE3</v>
      </c>
      <c r="D112" s="26" t="str">
        <f t="shared" si="468"/>
        <v/>
      </c>
      <c r="E112" s="1" t="str">
        <f t="shared" si="330"/>
        <v/>
      </c>
      <c r="F112" s="1" t="str">
        <f t="shared" ref="F112" si="593">F72</f>
        <v>Light</v>
      </c>
      <c r="G112" s="1" t="str">
        <f t="shared" ref="G112" si="594">G72</f>
        <v>Long</v>
      </c>
      <c r="I112" s="26" t="str">
        <f>Commodities!$D$22</f>
        <v>TFTRR</v>
      </c>
      <c r="J112" s="26" t="s">
        <v>569</v>
      </c>
      <c r="K112" s="367"/>
      <c r="L112" s="368" t="str">
        <f>IF($H112="","",'Data Trucks'!$AW$213)</f>
        <v/>
      </c>
      <c r="M112" s="368" t="str">
        <f>IF($H112="","",'Data Trucks'!$AW$213)</f>
        <v/>
      </c>
      <c r="N112" s="368" t="str">
        <f>IF($H112="","",'Data Trucks'!$AW$213)</f>
        <v/>
      </c>
      <c r="O112" s="58">
        <f t="shared" ref="O112:Q112" si="595">O111</f>
        <v>111.82229648008507</v>
      </c>
      <c r="P112" s="58">
        <f t="shared" si="595"/>
        <v>111.82229648008507</v>
      </c>
      <c r="Q112" s="58">
        <f t="shared" si="595"/>
        <v>111.82229648008507</v>
      </c>
      <c r="R112" s="51" t="str">
        <f>IF($D112="","",'Data Trucks'!$BB$213)</f>
        <v/>
      </c>
      <c r="S112" s="51" t="str">
        <f>IF($D112="","",'Data Trucks'!$BC$213)</f>
        <v/>
      </c>
      <c r="T112" s="51" t="str">
        <f>IF($D112="","",'Data Trucks'!$BD$213)</f>
        <v/>
      </c>
      <c r="U112" s="57">
        <f>'Data Trucks'!$AT$219</f>
        <v>0.2</v>
      </c>
      <c r="V112" s="51">
        <v>5</v>
      </c>
      <c r="W112" s="54" t="str">
        <f>IF($D112="","",ROUNDUP(SUMIFS('Data Trucks'!M$5:M$184,'Data Trucks'!$B$5:$B$184,$C112,'Data Trucks'!$C$5:$C$184,$F112,'Data Trucks'!$D$5:$D$184,$G112,'Data Trucks'!$G$5:$G$184,VLOOKUP($H112,'Data Trucks'!$B$210:$C$216,2,FALSE))/1000,3)*$V$2)</f>
        <v/>
      </c>
      <c r="X112" s="54" t="str">
        <f>IF($D112="","",ROUNDUP(SUMIFS('Data Trucks'!N$5:N$184,'Data Trucks'!$B$5:$B$184,$C112,'Data Trucks'!$C$5:$C$184,$F112,'Data Trucks'!$D$5:$D$184,$G112,'Data Trucks'!$G$5:$G$184,VLOOKUP($H112,'Data Trucks'!$B$210:$C$216,2,FALSE))/1000,3)*$V$2)</f>
        <v/>
      </c>
      <c r="Y112" s="54" t="str">
        <f>IF($D112="","",ROUNDUP(SUMIFS('Data Trucks'!O$5:O$184,'Data Trucks'!$B$5:$B$184,$C112,'Data Trucks'!$C$5:$C$184,$F112,'Data Trucks'!$D$5:$D$184,$G112,'Data Trucks'!$G$5:$G$184,VLOOKUP($H112,'Data Trucks'!$B$210:$C$216,2,FALSE))/1000,3)*$V$2)</f>
        <v/>
      </c>
      <c r="Z112" s="54" t="str">
        <f>IF($D112="","",ROUNDUP(SUMIFS('Data Trucks'!P$5:P$184,'Data Trucks'!$B$5:$B$184,$C112,'Data Trucks'!$C$5:$C$184,$F112,'Data Trucks'!$D$5:$D$184,$G112,'Data Trucks'!$G$5:$G$184,VLOOKUP($H112,'Data Trucks'!$B$210:$C$216,2,FALSE))/1000,3)*$V$2)</f>
        <v/>
      </c>
      <c r="AA112" s="54" t="str">
        <f>IF($D112="","",ROUNDUP(SUMIFS('Data Trucks'!Q$5:Q$184,'Data Trucks'!$B$5:$B$184,$C112,'Data Trucks'!$C$5:$C$184,$F112,'Data Trucks'!$D$5:$D$184,$G112,'Data Trucks'!$G$5:$G$184,VLOOKUP($H112,'Data Trucks'!$B$210:$C$216,2,FALSE))/1000,3)*$V$2)</f>
        <v/>
      </c>
      <c r="AB112" s="54" t="str">
        <f>IF($D112="","",ROUNDUP(SUMIFS('Data Trucks'!R$5:R$184,'Data Trucks'!$B$5:$B$184,$C112,'Data Trucks'!$C$5:$C$184,$F112,'Data Trucks'!$D$5:$D$184,$G112,'Data Trucks'!$G$5:$G$184,VLOOKUP($H112,'Data Trucks'!$B$210:$C$216,2,FALSE))/1000,3)*$V$2)</f>
        <v/>
      </c>
      <c r="AC112" s="54" t="str">
        <f>IF($D112="","",ROUNDUP(SUMIFS('Data Trucks'!S$5:S$184,'Data Trucks'!$B$5:$B$184,$C112,'Data Trucks'!$C$5:$C$184,$F112,'Data Trucks'!$D$5:$D$184,$G112,'Data Trucks'!$G$5:$G$184,VLOOKUP($H112,'Data Trucks'!$B$210:$C$216,2,FALSE))/1000,3)*$V$2)</f>
        <v/>
      </c>
      <c r="AD112" s="54" t="str">
        <f>IF($D112="","",ROUNDUP(SUMIFS('Data Trucks'!T$5:T$184,'Data Trucks'!$B$5:$B$184,$C112,'Data Trucks'!$C$5:$C$184,$F112,'Data Trucks'!$D$5:$D$184,$G112,'Data Trucks'!$G$5:$G$184,VLOOKUP($H112,'Data Trucks'!$B$210:$C$216,2,FALSE))/1000,3)*$V$2)</f>
        <v/>
      </c>
      <c r="AE112" s="54" t="str">
        <f>IF($D112="","",ROUNDUP(SUMIFS('Data Trucks'!U$5:U$184,'Data Trucks'!$B$5:$B$184,$C112,'Data Trucks'!$C$5:$C$184,$F112,'Data Trucks'!$D$5:$D$184,$G112,'Data Trucks'!$G$5:$G$184,VLOOKUP($H112,'Data Trucks'!$B$210:$C$216,2,FALSE))/1000,3)*$V$2)</f>
        <v/>
      </c>
      <c r="AF112" s="48"/>
      <c r="AH112" s="51">
        <f t="shared" ref="AH112" si="596">W111*R111*K111*L111*U112</f>
        <v>0</v>
      </c>
      <c r="AI112" s="51">
        <f t="shared" ref="AI112" si="597">X111*S111*K111*M111*U112</f>
        <v>0</v>
      </c>
      <c r="AJ112" s="51">
        <f t="shared" ref="AJ112" si="598">Y111*T111*K111*N111*U112</f>
        <v>0</v>
      </c>
      <c r="AK112" s="26">
        <f t="shared" ref="AK112" si="599">(AH112/L111)/O112</f>
        <v>0</v>
      </c>
    </row>
    <row r="113" spans="1:37">
      <c r="A113" s="1">
        <f t="shared" si="586"/>
        <v>3</v>
      </c>
      <c r="C113" s="1" t="str">
        <f>HLOOKUP("Name",Intro!$H$7:$H$17,1+A113)</f>
        <v>DE3</v>
      </c>
      <c r="D113" s="26" t="str">
        <f t="shared" si="468"/>
        <v>TFTRLLNGE</v>
      </c>
      <c r="E113" s="1" t="str">
        <f t="shared" si="330"/>
        <v>Transport Freight Trucks - TRANGBL1 Light Long - Existing</v>
      </c>
      <c r="F113" s="1" t="str">
        <f t="shared" ref="F113" si="600">F73</f>
        <v>Light</v>
      </c>
      <c r="G113" s="1" t="str">
        <f t="shared" ref="G113" si="601">G73</f>
        <v>Long</v>
      </c>
      <c r="H113" s="1" t="str">
        <f>H103</f>
        <v>TRANGBL1</v>
      </c>
      <c r="I113" s="26" t="str">
        <f>Commodities!$D$21</f>
        <v>TFTRU</v>
      </c>
      <c r="J113" s="26" t="s">
        <v>569</v>
      </c>
      <c r="K113" s="367">
        <v>1E-3</v>
      </c>
      <c r="L113" s="368">
        <f>IF($H113="","",'Data Trucks'!$AW$213)</f>
        <v>4.6000000000000005</v>
      </c>
      <c r="M113" s="368">
        <f>IF($H113="","",'Data Trucks'!$AW$213)</f>
        <v>4.6000000000000005</v>
      </c>
      <c r="N113" s="368">
        <f>IF($H113="","",'Data Trucks'!$AW$213)</f>
        <v>4.6000000000000005</v>
      </c>
      <c r="O113" s="58">
        <f>SUMIFS('Data Trucks'!$L$5:$L$204,'Data Trucks'!$B$5:$B$204,$C113,'Data Trucks'!$C$5:$C$204,$F113,'Data Trucks'!$D$5:$D$204,$G113,'Data Trucks'!$G$5:$G$204,VLOOKUP($H113,'Data Trucks'!$B$210:$C$216,2,FALSE))*INDEX(Intro!$I$25:$K$32,MATCH(VLOOKUP($H113,'Data Trucks'!$B$210:$C$216,2,FALSE),Intro!$H$25:$H$32,0),MATCH(RIGHT(O$5,4),Intro!$I$24:$K$24,0))</f>
        <v>111.82229648008507</v>
      </c>
      <c r="P113" s="58">
        <f>SUMIFS('Data Trucks'!$L$5:$L$204,'Data Trucks'!$B$5:$B$204,$C113,'Data Trucks'!$C$5:$C$204,$F113,'Data Trucks'!$D$5:$D$204,$G113,'Data Trucks'!$G$5:$G$204,VLOOKUP($H113,'Data Trucks'!$B$210:$C$216,2,FALSE))*INDEX(Intro!$I$25:$K$32,MATCH(VLOOKUP($H113,'Data Trucks'!$B$210:$C$216,2,FALSE),Intro!$H$25:$H$32,0),MATCH(RIGHT(P$5,4),Intro!$I$24:$K$24,0))</f>
        <v>111.82229648008507</v>
      </c>
      <c r="Q113" s="58">
        <f>SUMIFS('Data Trucks'!$L$5:$L$204,'Data Trucks'!$B$5:$B$204,$C113,'Data Trucks'!$C$5:$C$204,$F113,'Data Trucks'!$D$5:$D$204,$G113,'Data Trucks'!$G$5:$G$204,VLOOKUP($H113,'Data Trucks'!$B$210:$C$216,2,FALSE))*INDEX(Intro!$I$25:$K$32,MATCH(VLOOKUP($H113,'Data Trucks'!$B$210:$C$216,2,FALSE),Intro!$H$25:$H$32,0),MATCH(RIGHT(Q$5,4),Intro!$I$24:$K$24,0))</f>
        <v>111.82229648008507</v>
      </c>
      <c r="R113" s="51">
        <f>IF($D113="","",'Data Trucks'!$BB$213)</f>
        <v>345928.18234951829</v>
      </c>
      <c r="S113" s="51">
        <f>IF($D113="","",'Data Trucks'!$BC$213)</f>
        <v>292678.0355490786</v>
      </c>
      <c r="T113" s="51">
        <f>IF($D113="","",'Data Trucks'!$BD$213)</f>
        <v>26124.358187069873</v>
      </c>
      <c r="U113" s="57">
        <f>'Data Trucks'!$AT$218</f>
        <v>0.8</v>
      </c>
      <c r="V113" s="51">
        <v>5</v>
      </c>
      <c r="W113" s="54">
        <f>IF($D113="","",ROUNDUP(SUMIFS('Data Trucks'!M$5:M$184,'Data Trucks'!$B$5:$B$184,$C113,'Data Trucks'!$C$5:$C$184,$F113,'Data Trucks'!$D$5:$D$184,$G113,'Data Trucks'!$G$5:$G$184,VLOOKUP($H113,'Data Trucks'!$B$210:$C$216,2,FALSE))/1000,3)*$V$2)</f>
        <v>0</v>
      </c>
      <c r="X113" s="54">
        <f>IF($D113="","",ROUNDUP(SUMIFS('Data Trucks'!N$5:N$184,'Data Trucks'!$B$5:$B$184,$C113,'Data Trucks'!$C$5:$C$184,$F113,'Data Trucks'!$D$5:$D$184,$G113,'Data Trucks'!$G$5:$G$184,VLOOKUP($H113,'Data Trucks'!$B$210:$C$216,2,FALSE))/1000,3)*$V$2)</f>
        <v>0</v>
      </c>
      <c r="Y113" s="54">
        <f>IF($D113="","",ROUNDUP(SUMIFS('Data Trucks'!O$5:O$184,'Data Trucks'!$B$5:$B$184,$C113,'Data Trucks'!$C$5:$C$184,$F113,'Data Trucks'!$D$5:$D$184,$G113,'Data Trucks'!$G$5:$G$184,VLOOKUP($H113,'Data Trucks'!$B$210:$C$216,2,FALSE))/1000,3)*$V$2)</f>
        <v>0</v>
      </c>
      <c r="Z113" s="54">
        <f>IF($D113="","",ROUNDUP(SUMIFS('Data Trucks'!P$5:P$184,'Data Trucks'!$B$5:$B$184,$C113,'Data Trucks'!$C$5:$C$184,$F113,'Data Trucks'!$D$5:$D$184,$G113,'Data Trucks'!$G$5:$G$184,VLOOKUP($H113,'Data Trucks'!$B$210:$C$216,2,FALSE))/1000,3)*$V$2)</f>
        <v>0</v>
      </c>
      <c r="AA113" s="54">
        <f>IF($D113="","",ROUNDUP(SUMIFS('Data Trucks'!Q$5:Q$184,'Data Trucks'!$B$5:$B$184,$C113,'Data Trucks'!$C$5:$C$184,$F113,'Data Trucks'!$D$5:$D$184,$G113,'Data Trucks'!$G$5:$G$184,VLOOKUP($H113,'Data Trucks'!$B$210:$C$216,2,FALSE))/1000,3)*$V$2)</f>
        <v>0</v>
      </c>
      <c r="AB113" s="54">
        <f>IF($D113="","",ROUNDUP(SUMIFS('Data Trucks'!R$5:R$184,'Data Trucks'!$B$5:$B$184,$C113,'Data Trucks'!$C$5:$C$184,$F113,'Data Trucks'!$D$5:$D$184,$G113,'Data Trucks'!$G$5:$G$184,VLOOKUP($H113,'Data Trucks'!$B$210:$C$216,2,FALSE))/1000,3)*$V$2)</f>
        <v>0</v>
      </c>
      <c r="AC113" s="54">
        <f>IF($D113="","",ROUNDUP(SUMIFS('Data Trucks'!S$5:S$184,'Data Trucks'!$B$5:$B$184,$C113,'Data Trucks'!$C$5:$C$184,$F113,'Data Trucks'!$D$5:$D$184,$G113,'Data Trucks'!$G$5:$G$184,VLOOKUP($H113,'Data Trucks'!$B$210:$C$216,2,FALSE))/1000,3)*$V$2)</f>
        <v>0</v>
      </c>
      <c r="AD113" s="54">
        <f>IF($D113="","",ROUNDUP(SUMIFS('Data Trucks'!T$5:T$184,'Data Trucks'!$B$5:$B$184,$C113,'Data Trucks'!$C$5:$C$184,$F113,'Data Trucks'!$D$5:$D$184,$G113,'Data Trucks'!$G$5:$G$184,VLOOKUP($H113,'Data Trucks'!$B$210:$C$216,2,FALSE))/1000,3)*$V$2)</f>
        <v>0</v>
      </c>
      <c r="AE113" s="54">
        <f>IF($D113="","",ROUNDUP(SUMIFS('Data Trucks'!U$5:U$184,'Data Trucks'!$B$5:$B$184,$C113,'Data Trucks'!$C$5:$C$184,$F113,'Data Trucks'!$D$5:$D$184,$G113,'Data Trucks'!$G$5:$G$184,VLOOKUP($H113,'Data Trucks'!$B$210:$C$216,2,FALSE))/1000,3)*$V$2)</f>
        <v>0</v>
      </c>
      <c r="AF113" s="369">
        <f>Sources!$C$37/7.45</f>
        <v>0.41879194630872485</v>
      </c>
      <c r="AH113" s="51">
        <f t="shared" ref="AH113" si="602">W113*R113*K113*L113*U113</f>
        <v>0</v>
      </c>
      <c r="AI113" s="51">
        <f t="shared" ref="AI113" si="603">X113*S113*K113*M113*U113</f>
        <v>0</v>
      </c>
      <c r="AJ113" s="51">
        <f t="shared" ref="AJ113" si="604">Y113*T113*K113*N113*U113</f>
        <v>0</v>
      </c>
      <c r="AK113" s="26">
        <f t="shared" ref="AK113" si="605">(AH113/L113)/O113</f>
        <v>0</v>
      </c>
    </row>
    <row r="114" spans="1:37">
      <c r="A114" s="1">
        <f t="shared" si="586"/>
        <v>3</v>
      </c>
      <c r="C114" s="1" t="str">
        <f>HLOOKUP("Name",Intro!$H$7:$H$17,1+A114)</f>
        <v>DE3</v>
      </c>
      <c r="D114" s="26" t="str">
        <f t="shared" si="468"/>
        <v/>
      </c>
      <c r="E114" s="1" t="str">
        <f t="shared" si="330"/>
        <v/>
      </c>
      <c r="F114" s="1" t="str">
        <f t="shared" ref="F114" si="606">F74</f>
        <v>Light</v>
      </c>
      <c r="G114" s="1" t="str">
        <f t="shared" ref="G114" si="607">G74</f>
        <v>Long</v>
      </c>
      <c r="I114" s="26" t="str">
        <f>Commodities!$D$22</f>
        <v>TFTRR</v>
      </c>
      <c r="J114" s="26" t="s">
        <v>569</v>
      </c>
      <c r="K114" s="367"/>
      <c r="L114" s="368" t="str">
        <f>IF($H114="","",'Data Trucks'!$AW$213)</f>
        <v/>
      </c>
      <c r="M114" s="368" t="str">
        <f>IF($H114="","",'Data Trucks'!$AW$213)</f>
        <v/>
      </c>
      <c r="N114" s="368" t="str">
        <f>IF($H114="","",'Data Trucks'!$AW$213)</f>
        <v/>
      </c>
      <c r="O114" s="58">
        <f t="shared" ref="O114:Q114" si="608">O113</f>
        <v>111.82229648008507</v>
      </c>
      <c r="P114" s="58">
        <f t="shared" si="608"/>
        <v>111.82229648008507</v>
      </c>
      <c r="Q114" s="58">
        <f t="shared" si="608"/>
        <v>111.82229648008507</v>
      </c>
      <c r="R114" s="51" t="str">
        <f>IF($D114="","",'Data Trucks'!$BB$213)</f>
        <v/>
      </c>
      <c r="S114" s="51" t="str">
        <f>IF($D114="","",'Data Trucks'!$BC$213)</f>
        <v/>
      </c>
      <c r="T114" s="51" t="str">
        <f>IF($D114="","",'Data Trucks'!$BD$213)</f>
        <v/>
      </c>
      <c r="U114" s="57">
        <f>'Data Trucks'!$AT$219</f>
        <v>0.2</v>
      </c>
      <c r="V114" s="51">
        <v>5</v>
      </c>
      <c r="W114" s="54" t="str">
        <f>IF($D114="","",ROUNDUP(SUMIFS('Data Trucks'!M$5:M$184,'Data Trucks'!$B$5:$B$184,$C114,'Data Trucks'!$C$5:$C$184,$F114,'Data Trucks'!$D$5:$D$184,$G114,'Data Trucks'!$G$5:$G$184,VLOOKUP($H114,'Data Trucks'!$B$210:$C$216,2,FALSE))/1000,3)*$V$2)</f>
        <v/>
      </c>
      <c r="X114" s="54" t="str">
        <f>IF($D114="","",ROUNDUP(SUMIFS('Data Trucks'!N$5:N$184,'Data Trucks'!$B$5:$B$184,$C114,'Data Trucks'!$C$5:$C$184,$F114,'Data Trucks'!$D$5:$D$184,$G114,'Data Trucks'!$G$5:$G$184,VLOOKUP($H114,'Data Trucks'!$B$210:$C$216,2,FALSE))/1000,3)*$V$2)</f>
        <v/>
      </c>
      <c r="Y114" s="54" t="str">
        <f>IF($D114="","",ROUNDUP(SUMIFS('Data Trucks'!O$5:O$184,'Data Trucks'!$B$5:$B$184,$C114,'Data Trucks'!$C$5:$C$184,$F114,'Data Trucks'!$D$5:$D$184,$G114,'Data Trucks'!$G$5:$G$184,VLOOKUP($H114,'Data Trucks'!$B$210:$C$216,2,FALSE))/1000,3)*$V$2)</f>
        <v/>
      </c>
      <c r="Z114" s="54" t="str">
        <f>IF($D114="","",ROUNDUP(SUMIFS('Data Trucks'!P$5:P$184,'Data Trucks'!$B$5:$B$184,$C114,'Data Trucks'!$C$5:$C$184,$F114,'Data Trucks'!$D$5:$D$184,$G114,'Data Trucks'!$G$5:$G$184,VLOOKUP($H114,'Data Trucks'!$B$210:$C$216,2,FALSE))/1000,3)*$V$2)</f>
        <v/>
      </c>
      <c r="AA114" s="54" t="str">
        <f>IF($D114="","",ROUNDUP(SUMIFS('Data Trucks'!Q$5:Q$184,'Data Trucks'!$B$5:$B$184,$C114,'Data Trucks'!$C$5:$C$184,$F114,'Data Trucks'!$D$5:$D$184,$G114,'Data Trucks'!$G$5:$G$184,VLOOKUP($H114,'Data Trucks'!$B$210:$C$216,2,FALSE))/1000,3)*$V$2)</f>
        <v/>
      </c>
      <c r="AB114" s="54" t="str">
        <f>IF($D114="","",ROUNDUP(SUMIFS('Data Trucks'!R$5:R$184,'Data Trucks'!$B$5:$B$184,$C114,'Data Trucks'!$C$5:$C$184,$F114,'Data Trucks'!$D$5:$D$184,$G114,'Data Trucks'!$G$5:$G$184,VLOOKUP($H114,'Data Trucks'!$B$210:$C$216,2,FALSE))/1000,3)*$V$2)</f>
        <v/>
      </c>
      <c r="AC114" s="54" t="str">
        <f>IF($D114="","",ROUNDUP(SUMIFS('Data Trucks'!S$5:S$184,'Data Trucks'!$B$5:$B$184,$C114,'Data Trucks'!$C$5:$C$184,$F114,'Data Trucks'!$D$5:$D$184,$G114,'Data Trucks'!$G$5:$G$184,VLOOKUP($H114,'Data Trucks'!$B$210:$C$216,2,FALSE))/1000,3)*$V$2)</f>
        <v/>
      </c>
      <c r="AD114" s="54" t="str">
        <f>IF($D114="","",ROUNDUP(SUMIFS('Data Trucks'!T$5:T$184,'Data Trucks'!$B$5:$B$184,$C114,'Data Trucks'!$C$5:$C$184,$F114,'Data Trucks'!$D$5:$D$184,$G114,'Data Trucks'!$G$5:$G$184,VLOOKUP($H114,'Data Trucks'!$B$210:$C$216,2,FALSE))/1000,3)*$V$2)</f>
        <v/>
      </c>
      <c r="AE114" s="54" t="str">
        <f>IF($D114="","",ROUNDUP(SUMIFS('Data Trucks'!U$5:U$184,'Data Trucks'!$B$5:$B$184,$C114,'Data Trucks'!$C$5:$C$184,$F114,'Data Trucks'!$D$5:$D$184,$G114,'Data Trucks'!$G$5:$G$184,VLOOKUP($H114,'Data Trucks'!$B$210:$C$216,2,FALSE))/1000,3)*$V$2)</f>
        <v/>
      </c>
      <c r="AF114" s="48"/>
      <c r="AH114" s="51">
        <f t="shared" ref="AH114" si="609">W113*R113*K113*L113*U114</f>
        <v>0</v>
      </c>
      <c r="AI114" s="51">
        <f t="shared" ref="AI114" si="610">X113*S113*K113*M113*U114</f>
        <v>0</v>
      </c>
      <c r="AJ114" s="51">
        <f t="shared" ref="AJ114" si="611">Y113*T113*K113*N113*U114</f>
        <v>0</v>
      </c>
      <c r="AK114" s="26">
        <f t="shared" ref="AK114" si="612">(AH114/L113)/O114</f>
        <v>0</v>
      </c>
    </row>
    <row r="115" spans="1:37">
      <c r="A115" s="1">
        <f t="shared" si="586"/>
        <v>3</v>
      </c>
      <c r="C115" s="1" t="str">
        <f>HLOOKUP("Name",Intro!$H$7:$H$17,1+A115)</f>
        <v>DE3</v>
      </c>
      <c r="D115" s="26" t="str">
        <f t="shared" si="468"/>
        <v>TFTRLLELE</v>
      </c>
      <c r="E115" s="1" t="str">
        <f t="shared" si="330"/>
        <v>Transport Freight Trucks - TRAELC Light Long - Existing</v>
      </c>
      <c r="F115" s="1" t="str">
        <f t="shared" ref="F115" si="613">F75</f>
        <v>Light</v>
      </c>
      <c r="G115" s="1" t="str">
        <f t="shared" ref="G115" si="614">G75</f>
        <v>Long</v>
      </c>
      <c r="H115" s="1" t="str">
        <f>H105</f>
        <v>TRAELC</v>
      </c>
      <c r="I115" s="26" t="str">
        <f>Commodities!$D$21</f>
        <v>TFTRU</v>
      </c>
      <c r="J115" s="26" t="s">
        <v>569</v>
      </c>
      <c r="K115" s="367">
        <v>1E-3</v>
      </c>
      <c r="L115" s="368">
        <f>IF($H115="","",'Data Trucks'!$AW$213)</f>
        <v>4.6000000000000005</v>
      </c>
      <c r="M115" s="368">
        <f>IF($H115="","",'Data Trucks'!$AW$213)</f>
        <v>4.6000000000000005</v>
      </c>
      <c r="N115" s="368">
        <f>IF($H115="","",'Data Trucks'!$AW$213)</f>
        <v>4.6000000000000005</v>
      </c>
      <c r="O115" s="58">
        <f>SUMIFS('Data Trucks'!$L$5:$L$204,'Data Trucks'!$B$5:$B$204,$C115,'Data Trucks'!$C$5:$C$204,$F115,'Data Trucks'!$D$5:$D$204,$G115,'Data Trucks'!$G$5:$G$204,VLOOKUP($H115,'Data Trucks'!$B$210:$C$216,2,FALSE))*INDEX(Intro!$I$25:$K$32,MATCH(VLOOKUP($H115,'Data Trucks'!$B$210:$C$216,2,FALSE),Intro!$H$25:$H$32,0),MATCH(RIGHT(O$5,4),Intro!$I$24:$K$24,0))</f>
        <v>355.45194780304428</v>
      </c>
      <c r="P115" s="58">
        <f>SUMIFS('Data Trucks'!$L$5:$L$204,'Data Trucks'!$B$5:$B$204,$C115,'Data Trucks'!$C$5:$C$204,$F115,'Data Trucks'!$D$5:$D$204,$G115,'Data Trucks'!$G$5:$G$204,VLOOKUP($H115,'Data Trucks'!$B$210:$C$216,2,FALSE))*INDEX(Intro!$I$25:$K$32,MATCH(VLOOKUP($H115,'Data Trucks'!$B$210:$C$216,2,FALSE),Intro!$H$25:$H$32,0),MATCH(RIGHT(P$5,4),Intro!$I$24:$K$24,0))</f>
        <v>355.45194780304428</v>
      </c>
      <c r="Q115" s="58">
        <f>SUMIFS('Data Trucks'!$L$5:$L$204,'Data Trucks'!$B$5:$B$204,$C115,'Data Trucks'!$C$5:$C$204,$F115,'Data Trucks'!$D$5:$D$204,$G115,'Data Trucks'!$G$5:$G$204,VLOOKUP($H115,'Data Trucks'!$B$210:$C$216,2,FALSE))*INDEX(Intro!$I$25:$K$32,MATCH(VLOOKUP($H115,'Data Trucks'!$B$210:$C$216,2,FALSE),Intro!$H$25:$H$32,0),MATCH(RIGHT(Q$5,4),Intro!$I$24:$K$24,0))</f>
        <v>355.45194780304428</v>
      </c>
      <c r="R115" s="51">
        <f>IF($D115="","",'Data Trucks'!$BB$213)</f>
        <v>345928.18234951829</v>
      </c>
      <c r="S115" s="51">
        <f>IF($D115="","",'Data Trucks'!$BC$213)</f>
        <v>292678.0355490786</v>
      </c>
      <c r="T115" s="51">
        <f>IF($D115="","",'Data Trucks'!$BD$213)</f>
        <v>26124.358187069873</v>
      </c>
      <c r="U115" s="57">
        <f>'Data Trucks'!$AT$218</f>
        <v>0.8</v>
      </c>
      <c r="V115" s="51">
        <v>5</v>
      </c>
      <c r="W115" s="54">
        <f>IF($D115="","",ROUNDUP(SUMIFS('Data Trucks'!M$5:M$184,'Data Trucks'!$B$5:$B$184,$C115,'Data Trucks'!$C$5:$C$184,$F115,'Data Trucks'!$D$5:$D$184,$G115,'Data Trucks'!$G$5:$G$184,VLOOKUP($H115,'Data Trucks'!$B$210:$C$216,2,FALSE))/1000,3)*$V$2)</f>
        <v>0</v>
      </c>
      <c r="X115" s="54">
        <f>IF($D115="","",ROUNDUP(SUMIFS('Data Trucks'!N$5:N$184,'Data Trucks'!$B$5:$B$184,$C115,'Data Trucks'!$C$5:$C$184,$F115,'Data Trucks'!$D$5:$D$184,$G115,'Data Trucks'!$G$5:$G$184,VLOOKUP($H115,'Data Trucks'!$B$210:$C$216,2,FALSE))/1000,3)*$V$2)</f>
        <v>0</v>
      </c>
      <c r="Y115" s="54">
        <f>IF($D115="","",ROUNDUP(SUMIFS('Data Trucks'!O$5:O$184,'Data Trucks'!$B$5:$B$184,$C115,'Data Trucks'!$C$5:$C$184,$F115,'Data Trucks'!$D$5:$D$184,$G115,'Data Trucks'!$G$5:$G$184,VLOOKUP($H115,'Data Trucks'!$B$210:$C$216,2,FALSE))/1000,3)*$V$2)</f>
        <v>0</v>
      </c>
      <c r="Z115" s="54">
        <f>IF($D115="","",ROUNDUP(SUMIFS('Data Trucks'!P$5:P$184,'Data Trucks'!$B$5:$B$184,$C115,'Data Trucks'!$C$5:$C$184,$F115,'Data Trucks'!$D$5:$D$184,$G115,'Data Trucks'!$G$5:$G$184,VLOOKUP($H115,'Data Trucks'!$B$210:$C$216,2,FALSE))/1000,3)*$V$2)</f>
        <v>0</v>
      </c>
      <c r="AA115" s="54">
        <f>IF($D115="","",ROUNDUP(SUMIFS('Data Trucks'!Q$5:Q$184,'Data Trucks'!$B$5:$B$184,$C115,'Data Trucks'!$C$5:$C$184,$F115,'Data Trucks'!$D$5:$D$184,$G115,'Data Trucks'!$G$5:$G$184,VLOOKUP($H115,'Data Trucks'!$B$210:$C$216,2,FALSE))/1000,3)*$V$2)</f>
        <v>0</v>
      </c>
      <c r="AB115" s="54">
        <f>IF($D115="","",ROUNDUP(SUMIFS('Data Trucks'!R$5:R$184,'Data Trucks'!$B$5:$B$184,$C115,'Data Trucks'!$C$5:$C$184,$F115,'Data Trucks'!$D$5:$D$184,$G115,'Data Trucks'!$G$5:$G$184,VLOOKUP($H115,'Data Trucks'!$B$210:$C$216,2,FALSE))/1000,3)*$V$2)</f>
        <v>0</v>
      </c>
      <c r="AC115" s="54">
        <f>IF($D115="","",ROUNDUP(SUMIFS('Data Trucks'!S$5:S$184,'Data Trucks'!$B$5:$B$184,$C115,'Data Trucks'!$C$5:$C$184,$F115,'Data Trucks'!$D$5:$D$184,$G115,'Data Trucks'!$G$5:$G$184,VLOOKUP($H115,'Data Trucks'!$B$210:$C$216,2,FALSE))/1000,3)*$V$2)</f>
        <v>0</v>
      </c>
      <c r="AD115" s="54">
        <f>IF($D115="","",ROUNDUP(SUMIFS('Data Trucks'!T$5:T$184,'Data Trucks'!$B$5:$B$184,$C115,'Data Trucks'!$C$5:$C$184,$F115,'Data Trucks'!$D$5:$D$184,$G115,'Data Trucks'!$G$5:$G$184,VLOOKUP($H115,'Data Trucks'!$B$210:$C$216,2,FALSE))/1000,3)*$V$2)</f>
        <v>0</v>
      </c>
      <c r="AE115" s="54">
        <f>IF($D115="","",ROUNDUP(SUMIFS('Data Trucks'!U$5:U$184,'Data Trucks'!$B$5:$B$184,$C115,'Data Trucks'!$C$5:$C$184,$F115,'Data Trucks'!$D$5:$D$184,$G115,'Data Trucks'!$G$5:$G$184,VLOOKUP($H115,'Data Trucks'!$B$210:$C$216,2,FALSE))/1000,3)*$V$2)</f>
        <v>0</v>
      </c>
      <c r="AF115" s="369">
        <f>Sources!$C$37/7.45</f>
        <v>0.41879194630872485</v>
      </c>
      <c r="AH115" s="51">
        <f t="shared" ref="AH115" si="615">W115*R115*K115*L115*U115</f>
        <v>0</v>
      </c>
      <c r="AI115" s="51">
        <f t="shared" ref="AI115" si="616">X115*S115*K115*M115*U115</f>
        <v>0</v>
      </c>
      <c r="AJ115" s="51">
        <f t="shared" ref="AJ115" si="617">Y115*T115*K115*N115*U115</f>
        <v>0</v>
      </c>
      <c r="AK115" s="26">
        <f t="shared" ref="AK115" si="618">(AH115/L115)/O115</f>
        <v>0</v>
      </c>
    </row>
    <row r="116" spans="1:37" ht="16" thickBot="1">
      <c r="A116" s="1">
        <f t="shared" si="586"/>
        <v>3</v>
      </c>
      <c r="C116" s="1" t="str">
        <f>HLOOKUP("Name",Intro!$H$7:$H$17,1+A116)</f>
        <v>DE3</v>
      </c>
      <c r="D116" s="26" t="str">
        <f t="shared" si="468"/>
        <v/>
      </c>
      <c r="E116" s="1" t="str">
        <f t="shared" si="330"/>
        <v/>
      </c>
      <c r="F116" s="1" t="str">
        <f t="shared" ref="F116" si="619">F76</f>
        <v>Light</v>
      </c>
      <c r="G116" s="1" t="str">
        <f t="shared" ref="G116" si="620">G76</f>
        <v>Long</v>
      </c>
      <c r="I116" s="26" t="str">
        <f>Commodities!$D$22</f>
        <v>TFTRR</v>
      </c>
      <c r="J116" s="26" t="s">
        <v>569</v>
      </c>
      <c r="K116" s="367"/>
      <c r="L116" s="368" t="str">
        <f>IF($H116="","",'Data Trucks'!$AW$213)</f>
        <v/>
      </c>
      <c r="M116" s="368" t="str">
        <f>IF($H116="","",'Data Trucks'!$AW$213)</f>
        <v/>
      </c>
      <c r="N116" s="368" t="str">
        <f>IF($H116="","",'Data Trucks'!$AW$213)</f>
        <v/>
      </c>
      <c r="O116" s="58">
        <f t="shared" ref="O116:Q116" si="621">O115</f>
        <v>355.45194780304428</v>
      </c>
      <c r="P116" s="58">
        <f t="shared" si="621"/>
        <v>355.45194780304428</v>
      </c>
      <c r="Q116" s="58">
        <f t="shared" si="621"/>
        <v>355.45194780304428</v>
      </c>
      <c r="R116" s="51" t="str">
        <f>IF($D116="","",'Data Trucks'!$BB$213)</f>
        <v/>
      </c>
      <c r="S116" s="51" t="str">
        <f>IF($D116="","",'Data Trucks'!$BC$213)</f>
        <v/>
      </c>
      <c r="T116" s="51" t="str">
        <f>IF($D116="","",'Data Trucks'!$BD$213)</f>
        <v/>
      </c>
      <c r="U116" s="57">
        <f>'Data Trucks'!$AT$219</f>
        <v>0.2</v>
      </c>
      <c r="V116" s="51">
        <v>5</v>
      </c>
      <c r="W116" s="54" t="str">
        <f>IF($D116="","",ROUNDUP(SUMIFS('Data Trucks'!M$5:M$184,'Data Trucks'!$B$5:$B$184,$C116,'Data Trucks'!$C$5:$C$184,$F116,'Data Trucks'!$D$5:$D$184,$G116,'Data Trucks'!$G$5:$G$184,VLOOKUP($H116,'Data Trucks'!$B$210:$C$216,2,FALSE))/1000,3)*$V$2)</f>
        <v/>
      </c>
      <c r="X116" s="54" t="str">
        <f>IF($D116="","",ROUNDUP(SUMIFS('Data Trucks'!N$5:N$184,'Data Trucks'!$B$5:$B$184,$C116,'Data Trucks'!$C$5:$C$184,$F116,'Data Trucks'!$D$5:$D$184,$G116,'Data Trucks'!$G$5:$G$184,VLOOKUP($H116,'Data Trucks'!$B$210:$C$216,2,FALSE))/1000,3)*$V$2)</f>
        <v/>
      </c>
      <c r="Y116" s="54" t="str">
        <f>IF($D116="","",ROUNDUP(SUMIFS('Data Trucks'!O$5:O$184,'Data Trucks'!$B$5:$B$184,$C116,'Data Trucks'!$C$5:$C$184,$F116,'Data Trucks'!$D$5:$D$184,$G116,'Data Trucks'!$G$5:$G$184,VLOOKUP($H116,'Data Trucks'!$B$210:$C$216,2,FALSE))/1000,3)*$V$2)</f>
        <v/>
      </c>
      <c r="Z116" s="54" t="str">
        <f>IF($D116="","",ROUNDUP(SUMIFS('Data Trucks'!P$5:P$184,'Data Trucks'!$B$5:$B$184,$C116,'Data Trucks'!$C$5:$C$184,$F116,'Data Trucks'!$D$5:$D$184,$G116,'Data Trucks'!$G$5:$G$184,VLOOKUP($H116,'Data Trucks'!$B$210:$C$216,2,FALSE))/1000,3)*$V$2)</f>
        <v/>
      </c>
      <c r="AA116" s="54" t="str">
        <f>IF($D116="","",ROUNDUP(SUMIFS('Data Trucks'!Q$5:Q$184,'Data Trucks'!$B$5:$B$184,$C116,'Data Trucks'!$C$5:$C$184,$F116,'Data Trucks'!$D$5:$D$184,$G116,'Data Trucks'!$G$5:$G$184,VLOOKUP($H116,'Data Trucks'!$B$210:$C$216,2,FALSE))/1000,3)*$V$2)</f>
        <v/>
      </c>
      <c r="AB116" s="54" t="str">
        <f>IF($D116="","",ROUNDUP(SUMIFS('Data Trucks'!R$5:R$184,'Data Trucks'!$B$5:$B$184,$C116,'Data Trucks'!$C$5:$C$184,$F116,'Data Trucks'!$D$5:$D$184,$G116,'Data Trucks'!$G$5:$G$184,VLOOKUP($H116,'Data Trucks'!$B$210:$C$216,2,FALSE))/1000,3)*$V$2)</f>
        <v/>
      </c>
      <c r="AC116" s="54" t="str">
        <f>IF($D116="","",ROUNDUP(SUMIFS('Data Trucks'!S$5:S$184,'Data Trucks'!$B$5:$B$184,$C116,'Data Trucks'!$C$5:$C$184,$F116,'Data Trucks'!$D$5:$D$184,$G116,'Data Trucks'!$G$5:$G$184,VLOOKUP($H116,'Data Trucks'!$B$210:$C$216,2,FALSE))/1000,3)*$V$2)</f>
        <v/>
      </c>
      <c r="AD116" s="54" t="str">
        <f>IF($D116="","",ROUNDUP(SUMIFS('Data Trucks'!T$5:T$184,'Data Trucks'!$B$5:$B$184,$C116,'Data Trucks'!$C$5:$C$184,$F116,'Data Trucks'!$D$5:$D$184,$G116,'Data Trucks'!$G$5:$G$184,VLOOKUP($H116,'Data Trucks'!$B$210:$C$216,2,FALSE))/1000,3)*$V$2)</f>
        <v/>
      </c>
      <c r="AE116" s="54" t="str">
        <f>IF($D116="","",ROUNDUP(SUMIFS('Data Trucks'!U$5:U$184,'Data Trucks'!$B$5:$B$184,$C116,'Data Trucks'!$C$5:$C$184,$F116,'Data Trucks'!$D$5:$D$184,$G116,'Data Trucks'!$G$5:$G$184,VLOOKUP($H116,'Data Trucks'!$B$210:$C$216,2,FALSE))/1000,3)*$V$2)</f>
        <v/>
      </c>
      <c r="AF116" s="48"/>
      <c r="AH116" s="51">
        <f t="shared" ref="AH116" si="622">W115*R115*K115*L115*U116</f>
        <v>0</v>
      </c>
      <c r="AI116" s="51">
        <f t="shared" ref="AI116" si="623">X115*S115*K115*M115*U116</f>
        <v>0</v>
      </c>
      <c r="AJ116" s="51">
        <f t="shared" ref="AJ116" si="624">Y115*T115*K115*N115*U116</f>
        <v>0</v>
      </c>
      <c r="AK116" s="26">
        <f t="shared" ref="AK116" si="625">(AH116/L115)/O116</f>
        <v>0</v>
      </c>
    </row>
    <row r="117" spans="1:37">
      <c r="A117" s="1">
        <f t="shared" si="586"/>
        <v>3</v>
      </c>
      <c r="C117" s="1" t="str">
        <f>HLOOKUP("Name",Intro!$H$7:$H$17,1+A117)</f>
        <v>DE3</v>
      </c>
      <c r="D117" s="26" t="str">
        <f t="shared" si="468"/>
        <v>TFTRHLDSE</v>
      </c>
      <c r="E117" s="1" t="str">
        <f t="shared" si="330"/>
        <v>Transport Freight Trucks - TRADSBL1 Heavy Long - Existing</v>
      </c>
      <c r="F117" s="1" t="str">
        <f t="shared" ref="F117" si="626">F77</f>
        <v>Heavy</v>
      </c>
      <c r="G117" s="1" t="str">
        <f t="shared" ref="G117" si="627">G77</f>
        <v>Long</v>
      </c>
      <c r="H117" s="1" t="str">
        <f>H107</f>
        <v>TRADSBL1</v>
      </c>
      <c r="I117" s="26" t="str">
        <f>Commodities!$D$21</f>
        <v>TFTRU</v>
      </c>
      <c r="J117" s="26" t="s">
        <v>569</v>
      </c>
      <c r="K117" s="61">
        <v>1E-3</v>
      </c>
      <c r="L117" s="60">
        <f>IF($H117="","",'Data Trucks'!$AW$214)</f>
        <v>10.923</v>
      </c>
      <c r="M117" s="60">
        <f>IF($H117="","",'Data Trucks'!$AW$214)</f>
        <v>10.923</v>
      </c>
      <c r="N117" s="60">
        <f>IF($H117="","",'Data Trucks'!$AW$214)</f>
        <v>10.923</v>
      </c>
      <c r="O117" s="58">
        <f>SUMIFS('Data Trucks'!$L$5:$L$204,'Data Trucks'!$B$5:$B$204,$C117,'Data Trucks'!$C$5:$C$204,$F117,'Data Trucks'!$D$5:$D$204,$G117,'Data Trucks'!$G$5:$G$204,VLOOKUP($H117,'Data Trucks'!$B$210:$C$216,2,FALSE))*INDEX(Intro!$I$25:$K$32,MATCH(VLOOKUP($H117,'Data Trucks'!$B$210:$C$216,2,FALSE),Intro!$H$25:$H$32,0),MATCH(RIGHT(O$5,4),Intro!$I$24:$K$24,0))</f>
        <v>90.859541220755276</v>
      </c>
      <c r="P117" s="58">
        <f>SUMIFS('Data Trucks'!$L$5:$L$204,'Data Trucks'!$B$5:$B$204,$C117,'Data Trucks'!$C$5:$C$204,$F117,'Data Trucks'!$D$5:$D$204,$G117,'Data Trucks'!$G$5:$G$204,VLOOKUP($H117,'Data Trucks'!$B$210:$C$216,2,FALSE))*INDEX(Intro!$I$25:$K$32,MATCH(VLOOKUP($H117,'Data Trucks'!$B$210:$C$216,2,FALSE),Intro!$H$25:$H$32,0),MATCH(RIGHT(P$5,4),Intro!$I$24:$K$24,0))</f>
        <v>90.859541220755276</v>
      </c>
      <c r="Q117" s="58">
        <f>SUMIFS('Data Trucks'!$L$5:$L$204,'Data Trucks'!$B$5:$B$204,$C117,'Data Trucks'!$C$5:$C$204,$F117,'Data Trucks'!$D$5:$D$204,$G117,'Data Trucks'!$G$5:$G$204,VLOOKUP($H117,'Data Trucks'!$B$210:$C$216,2,FALSE))*INDEX(Intro!$I$25:$K$32,MATCH(VLOOKUP($H117,'Data Trucks'!$B$210:$C$216,2,FALSE),Intro!$H$25:$H$32,0),MATCH(RIGHT(Q$5,4),Intro!$I$24:$K$24,0))</f>
        <v>90.859541220755276</v>
      </c>
      <c r="R117" s="51">
        <f>IF($D117="","",'Data Trucks'!$BB$213)</f>
        <v>345928.18234951829</v>
      </c>
      <c r="S117" s="51">
        <f>IF($D117="","",'Data Trucks'!$BC$213)</f>
        <v>292678.0355490786</v>
      </c>
      <c r="T117" s="51">
        <f>IF($D117="","",'Data Trucks'!$BD$213)</f>
        <v>26124.358187069873</v>
      </c>
      <c r="U117" s="57">
        <f>'Data Trucks'!$AK$215</f>
        <v>0.1</v>
      </c>
      <c r="V117" s="51">
        <v>5</v>
      </c>
      <c r="W117" s="54">
        <f>IF($D117="","",ROUNDUP(SUMIFS('Data Trucks'!M$5:M$184,'Data Trucks'!$B$5:$B$184,$C117,'Data Trucks'!$C$5:$C$184,$F117,'Data Trucks'!$D$5:$D$184,$G117,'Data Trucks'!$G$5:$G$184,VLOOKUP($H117,'Data Trucks'!$B$210:$C$216,2,FALSE))/1000,3)*$V$2)</f>
        <v>0</v>
      </c>
      <c r="X117" s="54">
        <f>IF($D117="","",ROUNDUP(SUMIFS('Data Trucks'!N$5:N$184,'Data Trucks'!$B$5:$B$184,$C117,'Data Trucks'!$C$5:$C$184,$F117,'Data Trucks'!$D$5:$D$184,$G117,'Data Trucks'!$G$5:$G$184,VLOOKUP($H117,'Data Trucks'!$B$210:$C$216,2,FALSE))/1000,3)*$V$2)</f>
        <v>0</v>
      </c>
      <c r="Y117" s="54">
        <f>IF($D117="","",ROUNDUP(SUMIFS('Data Trucks'!O$5:O$184,'Data Trucks'!$B$5:$B$184,$C117,'Data Trucks'!$C$5:$C$184,$F117,'Data Trucks'!$D$5:$D$184,$G117,'Data Trucks'!$G$5:$G$184,VLOOKUP($H117,'Data Trucks'!$B$210:$C$216,2,FALSE))/1000,3)*$V$2)</f>
        <v>0</v>
      </c>
      <c r="Z117" s="54">
        <f>IF($D117="","",ROUNDUP(SUMIFS('Data Trucks'!P$5:P$184,'Data Trucks'!$B$5:$B$184,$C117,'Data Trucks'!$C$5:$C$184,$F117,'Data Trucks'!$D$5:$D$184,$G117,'Data Trucks'!$G$5:$G$184,VLOOKUP($H117,'Data Trucks'!$B$210:$C$216,2,FALSE))/1000,3)*$V$2)</f>
        <v>0</v>
      </c>
      <c r="AA117" s="54">
        <f>IF($D117="","",ROUNDUP(SUMIFS('Data Trucks'!Q$5:Q$184,'Data Trucks'!$B$5:$B$184,$C117,'Data Trucks'!$C$5:$C$184,$F117,'Data Trucks'!$D$5:$D$184,$G117,'Data Trucks'!$G$5:$G$184,VLOOKUP($H117,'Data Trucks'!$B$210:$C$216,2,FALSE))/1000,3)*$V$2)</f>
        <v>0</v>
      </c>
      <c r="AB117" s="54">
        <f>IF($D117="","",ROUNDUP(SUMIFS('Data Trucks'!R$5:R$184,'Data Trucks'!$B$5:$B$184,$C117,'Data Trucks'!$C$5:$C$184,$F117,'Data Trucks'!$D$5:$D$184,$G117,'Data Trucks'!$G$5:$G$184,VLOOKUP($H117,'Data Trucks'!$B$210:$C$216,2,FALSE))/1000,3)*$V$2)</f>
        <v>0</v>
      </c>
      <c r="AC117" s="54">
        <f>IF($D117="","",ROUNDUP(SUMIFS('Data Trucks'!S$5:S$184,'Data Trucks'!$B$5:$B$184,$C117,'Data Trucks'!$C$5:$C$184,$F117,'Data Trucks'!$D$5:$D$184,$G117,'Data Trucks'!$G$5:$G$184,VLOOKUP($H117,'Data Trucks'!$B$210:$C$216,2,FALSE))/1000,3)*$V$2)</f>
        <v>0</v>
      </c>
      <c r="AD117" s="54">
        <f>IF($D117="","",ROUNDUP(SUMIFS('Data Trucks'!T$5:T$184,'Data Trucks'!$B$5:$B$184,$C117,'Data Trucks'!$C$5:$C$184,$F117,'Data Trucks'!$D$5:$D$184,$G117,'Data Trucks'!$G$5:$G$184,VLOOKUP($H117,'Data Trucks'!$B$210:$C$216,2,FALSE))/1000,3)*$V$2)</f>
        <v>0</v>
      </c>
      <c r="AE117" s="54">
        <f>IF($D117="","",ROUNDUP(SUMIFS('Data Trucks'!U$5:U$184,'Data Trucks'!$B$5:$B$184,$C117,'Data Trucks'!$C$5:$C$184,$F117,'Data Trucks'!$D$5:$D$184,$G117,'Data Trucks'!$G$5:$G$184,VLOOKUP($H117,'Data Trucks'!$B$210:$C$216,2,FALSE))/1000,3)*$V$2)</f>
        <v>0</v>
      </c>
      <c r="AF117" s="369">
        <f>Sources!$C$37/7.45</f>
        <v>0.41879194630872485</v>
      </c>
      <c r="AH117" s="51">
        <f t="shared" ref="AH117" si="628">W117*R117*K117*L117*U117</f>
        <v>0</v>
      </c>
      <c r="AI117" s="51">
        <f t="shared" ref="AI117" si="629">X117*S117*K117*M117*U117</f>
        <v>0</v>
      </c>
      <c r="AJ117" s="51">
        <f t="shared" ref="AJ117" si="630">Y117*T117*K117*N117*U117</f>
        <v>0</v>
      </c>
      <c r="AK117" s="26">
        <f t="shared" ref="AK117" si="631">(AH117/L117)/O117</f>
        <v>0</v>
      </c>
    </row>
    <row r="118" spans="1:37">
      <c r="A118" s="1">
        <f t="shared" si="586"/>
        <v>3</v>
      </c>
      <c r="C118" s="1" t="str">
        <f>HLOOKUP("Name",Intro!$H$7:$H$17,1+A118)</f>
        <v>DE3</v>
      </c>
      <c r="D118" s="26" t="str">
        <f t="shared" si="468"/>
        <v/>
      </c>
      <c r="E118" s="1" t="str">
        <f t="shared" si="330"/>
        <v/>
      </c>
      <c r="F118" s="1" t="str">
        <f t="shared" ref="F118" si="632">F78</f>
        <v>Heavy</v>
      </c>
      <c r="G118" s="1" t="str">
        <f t="shared" ref="G118" si="633">G78</f>
        <v>Long</v>
      </c>
      <c r="I118" s="26" t="str">
        <f>Commodities!$D$22</f>
        <v>TFTRR</v>
      </c>
      <c r="J118" s="26" t="s">
        <v>569</v>
      </c>
      <c r="K118" s="367"/>
      <c r="L118" s="368" t="str">
        <f>IF($H118="","",'Data Trucks'!$AW$214)</f>
        <v/>
      </c>
      <c r="M118" s="368" t="str">
        <f>IF($H118="","",'Data Trucks'!$AW$214)</f>
        <v/>
      </c>
      <c r="N118" s="368" t="str">
        <f>IF($H118="","",'Data Trucks'!$AW$214)</f>
        <v/>
      </c>
      <c r="O118" s="58">
        <f t="shared" ref="O118:Q118" si="634">O117</f>
        <v>90.859541220755276</v>
      </c>
      <c r="P118" s="58">
        <f t="shared" si="634"/>
        <v>90.859541220755276</v>
      </c>
      <c r="Q118" s="58">
        <f t="shared" si="634"/>
        <v>90.859541220755276</v>
      </c>
      <c r="R118" s="51" t="str">
        <f>IF($D118="","",'Data Trucks'!$BB$213)</f>
        <v/>
      </c>
      <c r="S118" s="51" t="str">
        <f>IF($D118="","",'Data Trucks'!$BC$213)</f>
        <v/>
      </c>
      <c r="T118" s="51" t="str">
        <f>IF($D118="","",'Data Trucks'!$BD$213)</f>
        <v/>
      </c>
      <c r="U118" s="57">
        <f>'Data Trucks'!$AK$216</f>
        <v>0.9</v>
      </c>
      <c r="V118" s="51">
        <v>5</v>
      </c>
      <c r="W118" s="54" t="str">
        <f>IF($D118="","",ROUNDUP(SUMIFS('Data Trucks'!M$5:M$184,'Data Trucks'!$B$5:$B$184,$C118,'Data Trucks'!$C$5:$C$184,$F118,'Data Trucks'!$D$5:$D$184,$G118,'Data Trucks'!$G$5:$G$184,VLOOKUP($H118,'Data Trucks'!$B$210:$C$216,2,FALSE))/1000,3)*$V$2)</f>
        <v/>
      </c>
      <c r="X118" s="54" t="str">
        <f>IF($D118="","",ROUNDUP(SUMIFS('Data Trucks'!N$5:N$184,'Data Trucks'!$B$5:$B$184,$C118,'Data Trucks'!$C$5:$C$184,$F118,'Data Trucks'!$D$5:$D$184,$G118,'Data Trucks'!$G$5:$G$184,VLOOKUP($H118,'Data Trucks'!$B$210:$C$216,2,FALSE))/1000,3)*$V$2)</f>
        <v/>
      </c>
      <c r="Y118" s="54" t="str">
        <f>IF($D118="","",ROUNDUP(SUMIFS('Data Trucks'!O$5:O$184,'Data Trucks'!$B$5:$B$184,$C118,'Data Trucks'!$C$5:$C$184,$F118,'Data Trucks'!$D$5:$D$184,$G118,'Data Trucks'!$G$5:$G$184,VLOOKUP($H118,'Data Trucks'!$B$210:$C$216,2,FALSE))/1000,3)*$V$2)</f>
        <v/>
      </c>
      <c r="Z118" s="54" t="str">
        <f>IF($D118="","",ROUNDUP(SUMIFS('Data Trucks'!P$5:P$184,'Data Trucks'!$B$5:$B$184,$C118,'Data Trucks'!$C$5:$C$184,$F118,'Data Trucks'!$D$5:$D$184,$G118,'Data Trucks'!$G$5:$G$184,VLOOKUP($H118,'Data Trucks'!$B$210:$C$216,2,FALSE))/1000,3)*$V$2)</f>
        <v/>
      </c>
      <c r="AA118" s="54" t="str">
        <f>IF($D118="","",ROUNDUP(SUMIFS('Data Trucks'!Q$5:Q$184,'Data Trucks'!$B$5:$B$184,$C118,'Data Trucks'!$C$5:$C$184,$F118,'Data Trucks'!$D$5:$D$184,$G118,'Data Trucks'!$G$5:$G$184,VLOOKUP($H118,'Data Trucks'!$B$210:$C$216,2,FALSE))/1000,3)*$V$2)</f>
        <v/>
      </c>
      <c r="AB118" s="54" t="str">
        <f>IF($D118="","",ROUNDUP(SUMIFS('Data Trucks'!R$5:R$184,'Data Trucks'!$B$5:$B$184,$C118,'Data Trucks'!$C$5:$C$184,$F118,'Data Trucks'!$D$5:$D$184,$G118,'Data Trucks'!$G$5:$G$184,VLOOKUP($H118,'Data Trucks'!$B$210:$C$216,2,FALSE))/1000,3)*$V$2)</f>
        <v/>
      </c>
      <c r="AC118" s="54" t="str">
        <f>IF($D118="","",ROUNDUP(SUMIFS('Data Trucks'!S$5:S$184,'Data Trucks'!$B$5:$B$184,$C118,'Data Trucks'!$C$5:$C$184,$F118,'Data Trucks'!$D$5:$D$184,$G118,'Data Trucks'!$G$5:$G$184,VLOOKUP($H118,'Data Trucks'!$B$210:$C$216,2,FALSE))/1000,3)*$V$2)</f>
        <v/>
      </c>
      <c r="AD118" s="54" t="str">
        <f>IF($D118="","",ROUNDUP(SUMIFS('Data Trucks'!T$5:T$184,'Data Trucks'!$B$5:$B$184,$C118,'Data Trucks'!$C$5:$C$184,$F118,'Data Trucks'!$D$5:$D$184,$G118,'Data Trucks'!$G$5:$G$184,VLOOKUP($H118,'Data Trucks'!$B$210:$C$216,2,FALSE))/1000,3)*$V$2)</f>
        <v/>
      </c>
      <c r="AE118" s="54" t="str">
        <f>IF($D118="","",ROUNDUP(SUMIFS('Data Trucks'!U$5:U$184,'Data Trucks'!$B$5:$B$184,$C118,'Data Trucks'!$C$5:$C$184,$F118,'Data Trucks'!$D$5:$D$184,$G118,'Data Trucks'!$G$5:$G$184,VLOOKUP($H118,'Data Trucks'!$B$210:$C$216,2,FALSE))/1000,3)*$V$2)</f>
        <v/>
      </c>
      <c r="AF118" s="48"/>
      <c r="AH118" s="51">
        <f t="shared" ref="AH118" si="635">W117*R117*K117*L117*U118</f>
        <v>0</v>
      </c>
      <c r="AI118" s="51">
        <f t="shared" ref="AI118" si="636">X117*S117*K117*M117*U118</f>
        <v>0</v>
      </c>
      <c r="AJ118" s="51">
        <f t="shared" ref="AJ118" si="637">Y117*T117*K117*N117*U118</f>
        <v>0</v>
      </c>
      <c r="AK118" s="26">
        <f t="shared" ref="AK118" si="638">(AH118/L117)/O118</f>
        <v>0</v>
      </c>
    </row>
    <row r="119" spans="1:37">
      <c r="A119" s="1">
        <f t="shared" si="586"/>
        <v>3</v>
      </c>
      <c r="C119" s="1" t="str">
        <f>HLOOKUP("Name",Intro!$H$7:$H$17,1+A119)</f>
        <v>DE3</v>
      </c>
      <c r="D119" s="26" t="str">
        <f t="shared" si="468"/>
        <v>TFTRHLGSE</v>
      </c>
      <c r="E119" s="1" t="str">
        <f t="shared" si="330"/>
        <v>Transport Freight Trucks - TRAGSBL1 Heavy Long - Existing</v>
      </c>
      <c r="F119" s="1" t="str">
        <f t="shared" ref="F119" si="639">F79</f>
        <v>Heavy</v>
      </c>
      <c r="G119" s="1" t="str">
        <f t="shared" ref="G119" si="640">G79</f>
        <v>Long</v>
      </c>
      <c r="H119" s="1" t="str">
        <f>H109</f>
        <v>TRAGSBL1</v>
      </c>
      <c r="I119" s="26" t="str">
        <f>Commodities!$D$21</f>
        <v>TFTRU</v>
      </c>
      <c r="J119" s="26" t="s">
        <v>569</v>
      </c>
      <c r="K119" s="367">
        <v>1E-3</v>
      </c>
      <c r="L119" s="368">
        <f>IF($H119="","",'Data Trucks'!$AW$214)</f>
        <v>10.923</v>
      </c>
      <c r="M119" s="368">
        <f>IF($H119="","",'Data Trucks'!$AW$214)</f>
        <v>10.923</v>
      </c>
      <c r="N119" s="368">
        <f>IF($H119="","",'Data Trucks'!$AW$214)</f>
        <v>10.923</v>
      </c>
      <c r="O119" s="58">
        <f>SUMIFS('Data Trucks'!$L$5:$L$204,'Data Trucks'!$B$5:$B$204,$C119,'Data Trucks'!$C$5:$C$204,$F119,'Data Trucks'!$D$5:$D$204,$G119,'Data Trucks'!$G$5:$G$204,VLOOKUP($H119,'Data Trucks'!$B$210:$C$216,2,FALSE))*INDEX(Intro!$I$25:$K$32,MATCH(VLOOKUP($H119,'Data Trucks'!$B$210:$C$216,2,FALSE),Intro!$H$25:$H$32,0),MATCH(RIGHT(O$5,4),Intro!$I$24:$K$24,0))</f>
        <v>81.958029571526978</v>
      </c>
      <c r="P119" s="58">
        <f>SUMIFS('Data Trucks'!$L$5:$L$204,'Data Trucks'!$B$5:$B$204,$C119,'Data Trucks'!$C$5:$C$204,$F119,'Data Trucks'!$D$5:$D$204,$G119,'Data Trucks'!$G$5:$G$204,VLOOKUP($H119,'Data Trucks'!$B$210:$C$216,2,FALSE))*INDEX(Intro!$I$25:$K$32,MATCH(VLOOKUP($H119,'Data Trucks'!$B$210:$C$216,2,FALSE),Intro!$H$25:$H$32,0),MATCH(RIGHT(P$5,4),Intro!$I$24:$K$24,0))</f>
        <v>81.958029571526978</v>
      </c>
      <c r="Q119" s="58">
        <f>SUMIFS('Data Trucks'!$L$5:$L$204,'Data Trucks'!$B$5:$B$204,$C119,'Data Trucks'!$C$5:$C$204,$F119,'Data Trucks'!$D$5:$D$204,$G119,'Data Trucks'!$G$5:$G$204,VLOOKUP($H119,'Data Trucks'!$B$210:$C$216,2,FALSE))*INDEX(Intro!$I$25:$K$32,MATCH(VLOOKUP($H119,'Data Trucks'!$B$210:$C$216,2,FALSE),Intro!$H$25:$H$32,0),MATCH(RIGHT(Q$5,4),Intro!$I$24:$K$24,0))</f>
        <v>81.958029571526978</v>
      </c>
      <c r="R119" s="51">
        <f>IF($D119="","",'Data Trucks'!$BB$213)</f>
        <v>345928.18234951829</v>
      </c>
      <c r="S119" s="51">
        <f>IF($D119="","",'Data Trucks'!$BC$213)</f>
        <v>292678.0355490786</v>
      </c>
      <c r="T119" s="51">
        <f>IF($D119="","",'Data Trucks'!$BD$213)</f>
        <v>26124.358187069873</v>
      </c>
      <c r="U119" s="57">
        <f>'Data Trucks'!$AK$215</f>
        <v>0.1</v>
      </c>
      <c r="V119" s="51">
        <v>5</v>
      </c>
      <c r="W119" s="54">
        <f>IF($D119="","",ROUNDUP(SUMIFS('Data Trucks'!M$5:M$184,'Data Trucks'!$B$5:$B$184,$C119,'Data Trucks'!$C$5:$C$184,$F119,'Data Trucks'!$D$5:$D$184,$G119,'Data Trucks'!$G$5:$G$184,VLOOKUP($H119,'Data Trucks'!$B$210:$C$216,2,FALSE))/1000,3)*$V$2)</f>
        <v>0</v>
      </c>
      <c r="X119" s="54">
        <f>IF($D119="","",ROUNDUP(SUMIFS('Data Trucks'!N$5:N$184,'Data Trucks'!$B$5:$B$184,$C119,'Data Trucks'!$C$5:$C$184,$F119,'Data Trucks'!$D$5:$D$184,$G119,'Data Trucks'!$G$5:$G$184,VLOOKUP($H119,'Data Trucks'!$B$210:$C$216,2,FALSE))/1000,3)*$V$2)</f>
        <v>0</v>
      </c>
      <c r="Y119" s="54">
        <f>IF($D119="","",ROUNDUP(SUMIFS('Data Trucks'!O$5:O$184,'Data Trucks'!$B$5:$B$184,$C119,'Data Trucks'!$C$5:$C$184,$F119,'Data Trucks'!$D$5:$D$184,$G119,'Data Trucks'!$G$5:$G$184,VLOOKUP($H119,'Data Trucks'!$B$210:$C$216,2,FALSE))/1000,3)*$V$2)</f>
        <v>0</v>
      </c>
      <c r="Z119" s="54">
        <f>IF($D119="","",ROUNDUP(SUMIFS('Data Trucks'!P$5:P$184,'Data Trucks'!$B$5:$B$184,$C119,'Data Trucks'!$C$5:$C$184,$F119,'Data Trucks'!$D$5:$D$184,$G119,'Data Trucks'!$G$5:$G$184,VLOOKUP($H119,'Data Trucks'!$B$210:$C$216,2,FALSE))/1000,3)*$V$2)</f>
        <v>0</v>
      </c>
      <c r="AA119" s="54">
        <f>IF($D119="","",ROUNDUP(SUMIFS('Data Trucks'!Q$5:Q$184,'Data Trucks'!$B$5:$B$184,$C119,'Data Trucks'!$C$5:$C$184,$F119,'Data Trucks'!$D$5:$D$184,$G119,'Data Trucks'!$G$5:$G$184,VLOOKUP($H119,'Data Trucks'!$B$210:$C$216,2,FALSE))/1000,3)*$V$2)</f>
        <v>0</v>
      </c>
      <c r="AB119" s="54">
        <f>IF($D119="","",ROUNDUP(SUMIFS('Data Trucks'!R$5:R$184,'Data Trucks'!$B$5:$B$184,$C119,'Data Trucks'!$C$5:$C$184,$F119,'Data Trucks'!$D$5:$D$184,$G119,'Data Trucks'!$G$5:$G$184,VLOOKUP($H119,'Data Trucks'!$B$210:$C$216,2,FALSE))/1000,3)*$V$2)</f>
        <v>0</v>
      </c>
      <c r="AC119" s="54">
        <f>IF($D119="","",ROUNDUP(SUMIFS('Data Trucks'!S$5:S$184,'Data Trucks'!$B$5:$B$184,$C119,'Data Trucks'!$C$5:$C$184,$F119,'Data Trucks'!$D$5:$D$184,$G119,'Data Trucks'!$G$5:$G$184,VLOOKUP($H119,'Data Trucks'!$B$210:$C$216,2,FALSE))/1000,3)*$V$2)</f>
        <v>0</v>
      </c>
      <c r="AD119" s="54">
        <f>IF($D119="","",ROUNDUP(SUMIFS('Data Trucks'!T$5:T$184,'Data Trucks'!$B$5:$B$184,$C119,'Data Trucks'!$C$5:$C$184,$F119,'Data Trucks'!$D$5:$D$184,$G119,'Data Trucks'!$G$5:$G$184,VLOOKUP($H119,'Data Trucks'!$B$210:$C$216,2,FALSE))/1000,3)*$V$2)</f>
        <v>0</v>
      </c>
      <c r="AE119" s="54">
        <f>IF($D119="","",ROUNDUP(SUMIFS('Data Trucks'!U$5:U$184,'Data Trucks'!$B$5:$B$184,$C119,'Data Trucks'!$C$5:$C$184,$F119,'Data Trucks'!$D$5:$D$184,$G119,'Data Trucks'!$G$5:$G$184,VLOOKUP($H119,'Data Trucks'!$B$210:$C$216,2,FALSE))/1000,3)*$V$2)</f>
        <v>0</v>
      </c>
      <c r="AF119" s="369">
        <f>Sources!$C$37/7.45</f>
        <v>0.41879194630872485</v>
      </c>
      <c r="AH119" s="51">
        <f t="shared" ref="AH119" si="641">W119*R119*K119*L119*U119</f>
        <v>0</v>
      </c>
      <c r="AI119" s="51">
        <f t="shared" ref="AI119" si="642">X119*S119*K119*M119*U119</f>
        <v>0</v>
      </c>
      <c r="AJ119" s="51">
        <f t="shared" ref="AJ119" si="643">Y119*T119*K119*N119*U119</f>
        <v>0</v>
      </c>
      <c r="AK119" s="26">
        <f t="shared" ref="AK119" si="644">(AH119/L119)/O119</f>
        <v>0</v>
      </c>
    </row>
    <row r="120" spans="1:37">
      <c r="A120" s="1">
        <f t="shared" si="586"/>
        <v>3</v>
      </c>
      <c r="C120" s="1" t="str">
        <f>HLOOKUP("Name",Intro!$H$7:$H$17,1+A120)</f>
        <v>DE3</v>
      </c>
      <c r="D120" s="26" t="str">
        <f t="shared" si="468"/>
        <v/>
      </c>
      <c r="E120" s="1" t="str">
        <f t="shared" si="330"/>
        <v/>
      </c>
      <c r="F120" s="1" t="str">
        <f t="shared" ref="F120" si="645">F80</f>
        <v>Heavy</v>
      </c>
      <c r="G120" s="1" t="str">
        <f t="shared" ref="G120" si="646">G80</f>
        <v>Long</v>
      </c>
      <c r="I120" s="26" t="str">
        <f>Commodities!$D$22</f>
        <v>TFTRR</v>
      </c>
      <c r="J120" s="26" t="s">
        <v>569</v>
      </c>
      <c r="K120" s="367"/>
      <c r="L120" s="368" t="str">
        <f>IF($H120="","",'Data Trucks'!$AW$214)</f>
        <v/>
      </c>
      <c r="M120" s="368" t="str">
        <f>IF($H120="","",'Data Trucks'!$AW$214)</f>
        <v/>
      </c>
      <c r="N120" s="368" t="str">
        <f>IF($H120="","",'Data Trucks'!$AW$214)</f>
        <v/>
      </c>
      <c r="O120" s="58">
        <f t="shared" ref="O120:Q120" si="647">O119</f>
        <v>81.958029571526978</v>
      </c>
      <c r="P120" s="58">
        <f t="shared" si="647"/>
        <v>81.958029571526978</v>
      </c>
      <c r="Q120" s="58">
        <f t="shared" si="647"/>
        <v>81.958029571526978</v>
      </c>
      <c r="R120" s="51" t="str">
        <f>IF($D120="","",'Data Trucks'!$BB$213)</f>
        <v/>
      </c>
      <c r="S120" s="51" t="str">
        <f>IF($D120="","",'Data Trucks'!$BC$213)</f>
        <v/>
      </c>
      <c r="T120" s="51" t="str">
        <f>IF($D120="","",'Data Trucks'!$BD$213)</f>
        <v/>
      </c>
      <c r="U120" s="57">
        <f>'Data Trucks'!$AK$216</f>
        <v>0.9</v>
      </c>
      <c r="V120" s="51">
        <v>5</v>
      </c>
      <c r="W120" s="54" t="str">
        <f>IF($D120="","",ROUNDUP(SUMIFS('Data Trucks'!M$5:M$184,'Data Trucks'!$B$5:$B$184,$C120,'Data Trucks'!$C$5:$C$184,$F120,'Data Trucks'!$D$5:$D$184,$G120,'Data Trucks'!$G$5:$G$184,VLOOKUP($H120,'Data Trucks'!$B$210:$C$216,2,FALSE))/1000,3)*$V$2)</f>
        <v/>
      </c>
      <c r="X120" s="54" t="str">
        <f>IF($D120="","",ROUNDUP(SUMIFS('Data Trucks'!N$5:N$184,'Data Trucks'!$B$5:$B$184,$C120,'Data Trucks'!$C$5:$C$184,$F120,'Data Trucks'!$D$5:$D$184,$G120,'Data Trucks'!$G$5:$G$184,VLOOKUP($H120,'Data Trucks'!$B$210:$C$216,2,FALSE))/1000,3)*$V$2)</f>
        <v/>
      </c>
      <c r="Y120" s="54" t="str">
        <f>IF($D120="","",ROUNDUP(SUMIFS('Data Trucks'!O$5:O$184,'Data Trucks'!$B$5:$B$184,$C120,'Data Trucks'!$C$5:$C$184,$F120,'Data Trucks'!$D$5:$D$184,$G120,'Data Trucks'!$G$5:$G$184,VLOOKUP($H120,'Data Trucks'!$B$210:$C$216,2,FALSE))/1000,3)*$V$2)</f>
        <v/>
      </c>
      <c r="Z120" s="54" t="str">
        <f>IF($D120="","",ROUNDUP(SUMIFS('Data Trucks'!P$5:P$184,'Data Trucks'!$B$5:$B$184,$C120,'Data Trucks'!$C$5:$C$184,$F120,'Data Trucks'!$D$5:$D$184,$G120,'Data Trucks'!$G$5:$G$184,VLOOKUP($H120,'Data Trucks'!$B$210:$C$216,2,FALSE))/1000,3)*$V$2)</f>
        <v/>
      </c>
      <c r="AA120" s="54" t="str">
        <f>IF($D120="","",ROUNDUP(SUMIFS('Data Trucks'!Q$5:Q$184,'Data Trucks'!$B$5:$B$184,$C120,'Data Trucks'!$C$5:$C$184,$F120,'Data Trucks'!$D$5:$D$184,$G120,'Data Trucks'!$G$5:$G$184,VLOOKUP($H120,'Data Trucks'!$B$210:$C$216,2,FALSE))/1000,3)*$V$2)</f>
        <v/>
      </c>
      <c r="AB120" s="54" t="str">
        <f>IF($D120="","",ROUNDUP(SUMIFS('Data Trucks'!R$5:R$184,'Data Trucks'!$B$5:$B$184,$C120,'Data Trucks'!$C$5:$C$184,$F120,'Data Trucks'!$D$5:$D$184,$G120,'Data Trucks'!$G$5:$G$184,VLOOKUP($H120,'Data Trucks'!$B$210:$C$216,2,FALSE))/1000,3)*$V$2)</f>
        <v/>
      </c>
      <c r="AC120" s="54" t="str">
        <f>IF($D120="","",ROUNDUP(SUMIFS('Data Trucks'!S$5:S$184,'Data Trucks'!$B$5:$B$184,$C120,'Data Trucks'!$C$5:$C$184,$F120,'Data Trucks'!$D$5:$D$184,$G120,'Data Trucks'!$G$5:$G$184,VLOOKUP($H120,'Data Trucks'!$B$210:$C$216,2,FALSE))/1000,3)*$V$2)</f>
        <v/>
      </c>
      <c r="AD120" s="54" t="str">
        <f>IF($D120="","",ROUNDUP(SUMIFS('Data Trucks'!T$5:T$184,'Data Trucks'!$B$5:$B$184,$C120,'Data Trucks'!$C$5:$C$184,$F120,'Data Trucks'!$D$5:$D$184,$G120,'Data Trucks'!$G$5:$G$184,VLOOKUP($H120,'Data Trucks'!$B$210:$C$216,2,FALSE))/1000,3)*$V$2)</f>
        <v/>
      </c>
      <c r="AE120" s="54" t="str">
        <f>IF($D120="","",ROUNDUP(SUMIFS('Data Trucks'!U$5:U$184,'Data Trucks'!$B$5:$B$184,$C120,'Data Trucks'!$C$5:$C$184,$F120,'Data Trucks'!$D$5:$D$184,$G120,'Data Trucks'!$G$5:$G$184,VLOOKUP($H120,'Data Trucks'!$B$210:$C$216,2,FALSE))/1000,3)*$V$2)</f>
        <v/>
      </c>
      <c r="AF120" s="48"/>
      <c r="AH120" s="51">
        <f t="shared" ref="AH120" si="648">W119*R119*K119*L119*U120</f>
        <v>0</v>
      </c>
      <c r="AI120" s="51">
        <f t="shared" ref="AI120" si="649">X119*S119*K119*M119*U120</f>
        <v>0</v>
      </c>
      <c r="AJ120" s="51">
        <f t="shared" ref="AJ120" si="650">Y119*T119*K119*N119*U120</f>
        <v>0</v>
      </c>
      <c r="AK120" s="26">
        <f t="shared" ref="AK120" si="651">(AH120/L119)/O120</f>
        <v>0</v>
      </c>
    </row>
    <row r="121" spans="1:37">
      <c r="A121" s="1">
        <f t="shared" si="586"/>
        <v>3</v>
      </c>
      <c r="C121" s="1" t="str">
        <f>HLOOKUP("Name",Intro!$H$7:$H$17,1+A121)</f>
        <v>DE3</v>
      </c>
      <c r="D121" s="26" t="str">
        <f t="shared" si="468"/>
        <v>TFTRHLLPE</v>
      </c>
      <c r="E121" s="1" t="str">
        <f t="shared" si="330"/>
        <v>Transport Freight Trucks - TRALPG Heavy Long - Existing</v>
      </c>
      <c r="F121" s="1" t="str">
        <f t="shared" ref="F121" si="652">F81</f>
        <v>Heavy</v>
      </c>
      <c r="G121" s="1" t="str">
        <f t="shared" ref="G121" si="653">G81</f>
        <v>Long</v>
      </c>
      <c r="H121" s="1" t="str">
        <f>H111</f>
        <v>TRALPG</v>
      </c>
      <c r="I121" s="26" t="str">
        <f>Commodities!$D$21</f>
        <v>TFTRU</v>
      </c>
      <c r="J121" s="26" t="s">
        <v>569</v>
      </c>
      <c r="K121" s="367">
        <v>1E-3</v>
      </c>
      <c r="L121" s="368">
        <f>IF($H121="","",'Data Trucks'!$AW$214)</f>
        <v>10.923</v>
      </c>
      <c r="M121" s="368">
        <f>IF($H121="","",'Data Trucks'!$AW$214)</f>
        <v>10.923</v>
      </c>
      <c r="N121" s="368">
        <f>IF($H121="","",'Data Trucks'!$AW$214)</f>
        <v>10.923</v>
      </c>
      <c r="O121" s="58">
        <f>SUMIFS('Data Trucks'!$L$5:$L$204,'Data Trucks'!$B$5:$B$204,$C121,'Data Trucks'!$C$5:$C$204,$F121,'Data Trucks'!$D$5:$D$204,$G121,'Data Trucks'!$G$5:$G$204,VLOOKUP($H121,'Data Trucks'!$B$210:$C$216,2,FALSE))*INDEX(Intro!$I$25:$K$32,MATCH(VLOOKUP($H121,'Data Trucks'!$B$210:$C$216,2,FALSE),Intro!$H$25:$H$32,0),MATCH(RIGHT(O$5,4),Intro!$I$24:$K$24,0))</f>
        <v>81.958029571526978</v>
      </c>
      <c r="P121" s="58">
        <f>SUMIFS('Data Trucks'!$L$5:$L$204,'Data Trucks'!$B$5:$B$204,$C121,'Data Trucks'!$C$5:$C$204,$F121,'Data Trucks'!$D$5:$D$204,$G121,'Data Trucks'!$G$5:$G$204,VLOOKUP($H121,'Data Trucks'!$B$210:$C$216,2,FALSE))*INDEX(Intro!$I$25:$K$32,MATCH(VLOOKUP($H121,'Data Trucks'!$B$210:$C$216,2,FALSE),Intro!$H$25:$H$32,0),MATCH(RIGHT(P$5,4),Intro!$I$24:$K$24,0))</f>
        <v>81.958029571526978</v>
      </c>
      <c r="Q121" s="58">
        <f>SUMIFS('Data Trucks'!$L$5:$L$204,'Data Trucks'!$B$5:$B$204,$C121,'Data Trucks'!$C$5:$C$204,$F121,'Data Trucks'!$D$5:$D$204,$G121,'Data Trucks'!$G$5:$G$204,VLOOKUP($H121,'Data Trucks'!$B$210:$C$216,2,FALSE))*INDEX(Intro!$I$25:$K$32,MATCH(VLOOKUP($H121,'Data Trucks'!$B$210:$C$216,2,FALSE),Intro!$H$25:$H$32,0),MATCH(RIGHT(Q$5,4),Intro!$I$24:$K$24,0))</f>
        <v>81.958029571526978</v>
      </c>
      <c r="R121" s="51">
        <f>IF($D121="","",'Data Trucks'!$BB$213)</f>
        <v>345928.18234951829</v>
      </c>
      <c r="S121" s="51">
        <f>IF($D121="","",'Data Trucks'!$BC$213)</f>
        <v>292678.0355490786</v>
      </c>
      <c r="T121" s="51">
        <f>IF($D121="","",'Data Trucks'!$BD$213)</f>
        <v>26124.358187069873</v>
      </c>
      <c r="U121" s="57">
        <f>'Data Trucks'!$AK$215</f>
        <v>0.1</v>
      </c>
      <c r="V121" s="51">
        <v>5</v>
      </c>
      <c r="W121" s="54">
        <f>IF($D121="","",ROUNDUP(SUMIFS('Data Trucks'!M$5:M$184,'Data Trucks'!$B$5:$B$184,$C121,'Data Trucks'!$C$5:$C$184,$F121,'Data Trucks'!$D$5:$D$184,$G121,'Data Trucks'!$G$5:$G$184,VLOOKUP($H121,'Data Trucks'!$B$210:$C$216,2,FALSE))/1000,3)*$V$2)</f>
        <v>0</v>
      </c>
      <c r="X121" s="54">
        <f>IF($D121="","",ROUNDUP(SUMIFS('Data Trucks'!N$5:N$184,'Data Trucks'!$B$5:$B$184,$C121,'Data Trucks'!$C$5:$C$184,$F121,'Data Trucks'!$D$5:$D$184,$G121,'Data Trucks'!$G$5:$G$184,VLOOKUP($H121,'Data Trucks'!$B$210:$C$216,2,FALSE))/1000,3)*$V$2)</f>
        <v>0</v>
      </c>
      <c r="Y121" s="54">
        <f>IF($D121="","",ROUNDUP(SUMIFS('Data Trucks'!O$5:O$184,'Data Trucks'!$B$5:$B$184,$C121,'Data Trucks'!$C$5:$C$184,$F121,'Data Trucks'!$D$5:$D$184,$G121,'Data Trucks'!$G$5:$G$184,VLOOKUP($H121,'Data Trucks'!$B$210:$C$216,2,FALSE))/1000,3)*$V$2)</f>
        <v>0</v>
      </c>
      <c r="Z121" s="54">
        <f>IF($D121="","",ROUNDUP(SUMIFS('Data Trucks'!P$5:P$184,'Data Trucks'!$B$5:$B$184,$C121,'Data Trucks'!$C$5:$C$184,$F121,'Data Trucks'!$D$5:$D$184,$G121,'Data Trucks'!$G$5:$G$184,VLOOKUP($H121,'Data Trucks'!$B$210:$C$216,2,FALSE))/1000,3)*$V$2)</f>
        <v>0</v>
      </c>
      <c r="AA121" s="54">
        <f>IF($D121="","",ROUNDUP(SUMIFS('Data Trucks'!Q$5:Q$184,'Data Trucks'!$B$5:$B$184,$C121,'Data Trucks'!$C$5:$C$184,$F121,'Data Trucks'!$D$5:$D$184,$G121,'Data Trucks'!$G$5:$G$184,VLOOKUP($H121,'Data Trucks'!$B$210:$C$216,2,FALSE))/1000,3)*$V$2)</f>
        <v>0</v>
      </c>
      <c r="AB121" s="54">
        <f>IF($D121="","",ROUNDUP(SUMIFS('Data Trucks'!R$5:R$184,'Data Trucks'!$B$5:$B$184,$C121,'Data Trucks'!$C$5:$C$184,$F121,'Data Trucks'!$D$5:$D$184,$G121,'Data Trucks'!$G$5:$G$184,VLOOKUP($H121,'Data Trucks'!$B$210:$C$216,2,FALSE))/1000,3)*$V$2)</f>
        <v>0</v>
      </c>
      <c r="AC121" s="54">
        <f>IF($D121="","",ROUNDUP(SUMIFS('Data Trucks'!S$5:S$184,'Data Trucks'!$B$5:$B$184,$C121,'Data Trucks'!$C$5:$C$184,$F121,'Data Trucks'!$D$5:$D$184,$G121,'Data Trucks'!$G$5:$G$184,VLOOKUP($H121,'Data Trucks'!$B$210:$C$216,2,FALSE))/1000,3)*$V$2)</f>
        <v>0</v>
      </c>
      <c r="AD121" s="54">
        <f>IF($D121="","",ROUNDUP(SUMIFS('Data Trucks'!T$5:T$184,'Data Trucks'!$B$5:$B$184,$C121,'Data Trucks'!$C$5:$C$184,$F121,'Data Trucks'!$D$5:$D$184,$G121,'Data Trucks'!$G$5:$G$184,VLOOKUP($H121,'Data Trucks'!$B$210:$C$216,2,FALSE))/1000,3)*$V$2)</f>
        <v>0</v>
      </c>
      <c r="AE121" s="54">
        <f>IF($D121="","",ROUNDUP(SUMIFS('Data Trucks'!U$5:U$184,'Data Trucks'!$B$5:$B$184,$C121,'Data Trucks'!$C$5:$C$184,$F121,'Data Trucks'!$D$5:$D$184,$G121,'Data Trucks'!$G$5:$G$184,VLOOKUP($H121,'Data Trucks'!$B$210:$C$216,2,FALSE))/1000,3)*$V$2)</f>
        <v>0</v>
      </c>
      <c r="AF121" s="369">
        <f>Sources!$C$37/7.45</f>
        <v>0.41879194630872485</v>
      </c>
      <c r="AH121" s="51">
        <f t="shared" ref="AH121" si="654">W121*R121*K121*L121*U121</f>
        <v>0</v>
      </c>
      <c r="AI121" s="51">
        <f t="shared" ref="AI121" si="655">X121*S121*K121*M121*U121</f>
        <v>0</v>
      </c>
      <c r="AJ121" s="51">
        <f t="shared" ref="AJ121" si="656">Y121*T121*K121*N121*U121</f>
        <v>0</v>
      </c>
      <c r="AK121" s="26">
        <f t="shared" ref="AK121" si="657">(AH121/L121)/O121</f>
        <v>0</v>
      </c>
    </row>
    <row r="122" spans="1:37">
      <c r="A122" s="1">
        <f t="shared" si="586"/>
        <v>3</v>
      </c>
      <c r="C122" s="1" t="str">
        <f>HLOOKUP("Name",Intro!$H$7:$H$17,1+A122)</f>
        <v>DE3</v>
      </c>
      <c r="D122" s="26" t="str">
        <f t="shared" si="468"/>
        <v/>
      </c>
      <c r="E122" s="1" t="str">
        <f t="shared" si="330"/>
        <v/>
      </c>
      <c r="F122" s="1" t="str">
        <f t="shared" ref="F122" si="658">F82</f>
        <v>Heavy</v>
      </c>
      <c r="G122" s="1" t="str">
        <f t="shared" ref="G122" si="659">G82</f>
        <v>Long</v>
      </c>
      <c r="I122" s="26" t="str">
        <f>Commodities!$D$22</f>
        <v>TFTRR</v>
      </c>
      <c r="J122" s="26" t="s">
        <v>569</v>
      </c>
      <c r="K122" s="367"/>
      <c r="L122" s="368" t="str">
        <f>IF($H122="","",'Data Trucks'!$AW$214)</f>
        <v/>
      </c>
      <c r="M122" s="368" t="str">
        <f>IF($H122="","",'Data Trucks'!$AW$214)</f>
        <v/>
      </c>
      <c r="N122" s="368" t="str">
        <f>IF($H122="","",'Data Trucks'!$AW$214)</f>
        <v/>
      </c>
      <c r="O122" s="58">
        <f t="shared" ref="O122:Q122" si="660">O121</f>
        <v>81.958029571526978</v>
      </c>
      <c r="P122" s="58">
        <f t="shared" si="660"/>
        <v>81.958029571526978</v>
      </c>
      <c r="Q122" s="58">
        <f t="shared" si="660"/>
        <v>81.958029571526978</v>
      </c>
      <c r="R122" s="51" t="str">
        <f>IF($D122="","",'Data Trucks'!$BB$213)</f>
        <v/>
      </c>
      <c r="S122" s="51" t="str">
        <f>IF($D122="","",'Data Trucks'!$BC$213)</f>
        <v/>
      </c>
      <c r="T122" s="51" t="str">
        <f>IF($D122="","",'Data Trucks'!$BD$213)</f>
        <v/>
      </c>
      <c r="U122" s="57">
        <f>'Data Trucks'!$AK$216</f>
        <v>0.9</v>
      </c>
      <c r="V122" s="51">
        <v>5</v>
      </c>
      <c r="W122" s="54" t="str">
        <f>IF($D122="","",ROUNDUP(SUMIFS('Data Trucks'!M$5:M$184,'Data Trucks'!$B$5:$B$184,$C122,'Data Trucks'!$C$5:$C$184,$F122,'Data Trucks'!$D$5:$D$184,$G122,'Data Trucks'!$G$5:$G$184,VLOOKUP($H122,'Data Trucks'!$B$210:$C$216,2,FALSE))/1000,3)*$V$2)</f>
        <v/>
      </c>
      <c r="X122" s="54" t="str">
        <f>IF($D122="","",ROUNDUP(SUMIFS('Data Trucks'!N$5:N$184,'Data Trucks'!$B$5:$B$184,$C122,'Data Trucks'!$C$5:$C$184,$F122,'Data Trucks'!$D$5:$D$184,$G122,'Data Trucks'!$G$5:$G$184,VLOOKUP($H122,'Data Trucks'!$B$210:$C$216,2,FALSE))/1000,3)*$V$2)</f>
        <v/>
      </c>
      <c r="Y122" s="54" t="str">
        <f>IF($D122="","",ROUNDUP(SUMIFS('Data Trucks'!O$5:O$184,'Data Trucks'!$B$5:$B$184,$C122,'Data Trucks'!$C$5:$C$184,$F122,'Data Trucks'!$D$5:$D$184,$G122,'Data Trucks'!$G$5:$G$184,VLOOKUP($H122,'Data Trucks'!$B$210:$C$216,2,FALSE))/1000,3)*$V$2)</f>
        <v/>
      </c>
      <c r="Z122" s="54" t="str">
        <f>IF($D122="","",ROUNDUP(SUMIFS('Data Trucks'!P$5:P$184,'Data Trucks'!$B$5:$B$184,$C122,'Data Trucks'!$C$5:$C$184,$F122,'Data Trucks'!$D$5:$D$184,$G122,'Data Trucks'!$G$5:$G$184,VLOOKUP($H122,'Data Trucks'!$B$210:$C$216,2,FALSE))/1000,3)*$V$2)</f>
        <v/>
      </c>
      <c r="AA122" s="54" t="str">
        <f>IF($D122="","",ROUNDUP(SUMIFS('Data Trucks'!Q$5:Q$184,'Data Trucks'!$B$5:$B$184,$C122,'Data Trucks'!$C$5:$C$184,$F122,'Data Trucks'!$D$5:$D$184,$G122,'Data Trucks'!$G$5:$G$184,VLOOKUP($H122,'Data Trucks'!$B$210:$C$216,2,FALSE))/1000,3)*$V$2)</f>
        <v/>
      </c>
      <c r="AB122" s="54" t="str">
        <f>IF($D122="","",ROUNDUP(SUMIFS('Data Trucks'!R$5:R$184,'Data Trucks'!$B$5:$B$184,$C122,'Data Trucks'!$C$5:$C$184,$F122,'Data Trucks'!$D$5:$D$184,$G122,'Data Trucks'!$G$5:$G$184,VLOOKUP($H122,'Data Trucks'!$B$210:$C$216,2,FALSE))/1000,3)*$V$2)</f>
        <v/>
      </c>
      <c r="AC122" s="54" t="str">
        <f>IF($D122="","",ROUNDUP(SUMIFS('Data Trucks'!S$5:S$184,'Data Trucks'!$B$5:$B$184,$C122,'Data Trucks'!$C$5:$C$184,$F122,'Data Trucks'!$D$5:$D$184,$G122,'Data Trucks'!$G$5:$G$184,VLOOKUP($H122,'Data Trucks'!$B$210:$C$216,2,FALSE))/1000,3)*$V$2)</f>
        <v/>
      </c>
      <c r="AD122" s="54" t="str">
        <f>IF($D122="","",ROUNDUP(SUMIFS('Data Trucks'!T$5:T$184,'Data Trucks'!$B$5:$B$184,$C122,'Data Trucks'!$C$5:$C$184,$F122,'Data Trucks'!$D$5:$D$184,$G122,'Data Trucks'!$G$5:$G$184,VLOOKUP($H122,'Data Trucks'!$B$210:$C$216,2,FALSE))/1000,3)*$V$2)</f>
        <v/>
      </c>
      <c r="AE122" s="54" t="str">
        <f>IF($D122="","",ROUNDUP(SUMIFS('Data Trucks'!U$5:U$184,'Data Trucks'!$B$5:$B$184,$C122,'Data Trucks'!$C$5:$C$184,$F122,'Data Trucks'!$D$5:$D$184,$G122,'Data Trucks'!$G$5:$G$184,VLOOKUP($H122,'Data Trucks'!$B$210:$C$216,2,FALSE))/1000,3)*$V$2)</f>
        <v/>
      </c>
      <c r="AF122" s="48"/>
      <c r="AH122" s="51">
        <f t="shared" ref="AH122" si="661">W121*R121*K121*L121*U122</f>
        <v>0</v>
      </c>
      <c r="AI122" s="51">
        <f t="shared" ref="AI122" si="662">X121*S121*K121*M121*U122</f>
        <v>0</v>
      </c>
      <c r="AJ122" s="51">
        <f t="shared" ref="AJ122" si="663">Y121*T121*K121*N121*U122</f>
        <v>0</v>
      </c>
      <c r="AK122" s="26">
        <f t="shared" ref="AK122" si="664">(AH122/L121)/O122</f>
        <v>0</v>
      </c>
    </row>
    <row r="123" spans="1:37">
      <c r="A123" s="1">
        <f t="shared" si="586"/>
        <v>3</v>
      </c>
      <c r="C123" s="1" t="str">
        <f>HLOOKUP("Name",Intro!$H$7:$H$17,1+A123)</f>
        <v>DE3</v>
      </c>
      <c r="D123" s="26" t="str">
        <f t="shared" si="468"/>
        <v>TFTRHLNGE</v>
      </c>
      <c r="E123" s="1" t="str">
        <f t="shared" si="330"/>
        <v>Transport Freight Trucks - TRANGBL1 Heavy Long - Existing</v>
      </c>
      <c r="F123" s="1" t="str">
        <f t="shared" ref="F123" si="665">F83</f>
        <v>Heavy</v>
      </c>
      <c r="G123" s="1" t="str">
        <f t="shared" ref="G123" si="666">G83</f>
        <v>Long</v>
      </c>
      <c r="H123" s="1" t="str">
        <f>H113</f>
        <v>TRANGBL1</v>
      </c>
      <c r="I123" s="26" t="str">
        <f>Commodities!$D$21</f>
        <v>TFTRU</v>
      </c>
      <c r="J123" s="26" t="s">
        <v>569</v>
      </c>
      <c r="K123" s="367">
        <v>1E-3</v>
      </c>
      <c r="L123" s="368">
        <f>IF($H123="","",'Data Trucks'!$AW$214)</f>
        <v>10.923</v>
      </c>
      <c r="M123" s="368">
        <f>IF($H123="","",'Data Trucks'!$AW$214)</f>
        <v>10.923</v>
      </c>
      <c r="N123" s="368">
        <f>IF($H123="","",'Data Trucks'!$AW$214)</f>
        <v>10.923</v>
      </c>
      <c r="O123" s="58">
        <f>SUMIFS('Data Trucks'!$L$5:$L$204,'Data Trucks'!$B$5:$B$204,$C123,'Data Trucks'!$C$5:$C$204,$F123,'Data Trucks'!$D$5:$D$204,$G123,'Data Trucks'!$G$5:$G$204,VLOOKUP($H123,'Data Trucks'!$B$210:$C$216,2,FALSE))*INDEX(Intro!$I$25:$K$32,MATCH(VLOOKUP($H123,'Data Trucks'!$B$210:$C$216,2,FALSE),Intro!$H$25:$H$32,0),MATCH(RIGHT(O$5,4),Intro!$I$24:$K$24,0))</f>
        <v>81.958029571526978</v>
      </c>
      <c r="P123" s="58">
        <f>SUMIFS('Data Trucks'!$L$5:$L$204,'Data Trucks'!$B$5:$B$204,$C123,'Data Trucks'!$C$5:$C$204,$F123,'Data Trucks'!$D$5:$D$204,$G123,'Data Trucks'!$G$5:$G$204,VLOOKUP($H123,'Data Trucks'!$B$210:$C$216,2,FALSE))*INDEX(Intro!$I$25:$K$32,MATCH(VLOOKUP($H123,'Data Trucks'!$B$210:$C$216,2,FALSE),Intro!$H$25:$H$32,0),MATCH(RIGHT(P$5,4),Intro!$I$24:$K$24,0))</f>
        <v>81.958029571526978</v>
      </c>
      <c r="Q123" s="58">
        <f>SUMIFS('Data Trucks'!$L$5:$L$204,'Data Trucks'!$B$5:$B$204,$C123,'Data Trucks'!$C$5:$C$204,$F123,'Data Trucks'!$D$5:$D$204,$G123,'Data Trucks'!$G$5:$G$204,VLOOKUP($H123,'Data Trucks'!$B$210:$C$216,2,FALSE))*INDEX(Intro!$I$25:$K$32,MATCH(VLOOKUP($H123,'Data Trucks'!$B$210:$C$216,2,FALSE),Intro!$H$25:$H$32,0),MATCH(RIGHT(Q$5,4),Intro!$I$24:$K$24,0))</f>
        <v>81.958029571526978</v>
      </c>
      <c r="R123" s="51">
        <f>IF($D123="","",'Data Trucks'!$BB$213)</f>
        <v>345928.18234951829</v>
      </c>
      <c r="S123" s="51">
        <f>IF($D123="","",'Data Trucks'!$BC$213)</f>
        <v>292678.0355490786</v>
      </c>
      <c r="T123" s="51">
        <f>IF($D123="","",'Data Trucks'!$BD$213)</f>
        <v>26124.358187069873</v>
      </c>
      <c r="U123" s="57">
        <f>'Data Trucks'!$AK$215</f>
        <v>0.1</v>
      </c>
      <c r="V123" s="51">
        <v>5</v>
      </c>
      <c r="W123" s="54">
        <f>IF($D123="","",ROUNDUP(SUMIFS('Data Trucks'!M$5:M$184,'Data Trucks'!$B$5:$B$184,$C123,'Data Trucks'!$C$5:$C$184,$F123,'Data Trucks'!$D$5:$D$184,$G123,'Data Trucks'!$G$5:$G$184,VLOOKUP($H123,'Data Trucks'!$B$210:$C$216,2,FALSE))/1000,3)*$V$2)</f>
        <v>0</v>
      </c>
      <c r="X123" s="54">
        <f>IF($D123="","",ROUNDUP(SUMIFS('Data Trucks'!N$5:N$184,'Data Trucks'!$B$5:$B$184,$C123,'Data Trucks'!$C$5:$C$184,$F123,'Data Trucks'!$D$5:$D$184,$G123,'Data Trucks'!$G$5:$G$184,VLOOKUP($H123,'Data Trucks'!$B$210:$C$216,2,FALSE))/1000,3)*$V$2)</f>
        <v>0</v>
      </c>
      <c r="Y123" s="54">
        <f>IF($D123="","",ROUNDUP(SUMIFS('Data Trucks'!O$5:O$184,'Data Trucks'!$B$5:$B$184,$C123,'Data Trucks'!$C$5:$C$184,$F123,'Data Trucks'!$D$5:$D$184,$G123,'Data Trucks'!$G$5:$G$184,VLOOKUP($H123,'Data Trucks'!$B$210:$C$216,2,FALSE))/1000,3)*$V$2)</f>
        <v>0</v>
      </c>
      <c r="Z123" s="54">
        <f>IF($D123="","",ROUNDUP(SUMIFS('Data Trucks'!P$5:P$184,'Data Trucks'!$B$5:$B$184,$C123,'Data Trucks'!$C$5:$C$184,$F123,'Data Trucks'!$D$5:$D$184,$G123,'Data Trucks'!$G$5:$G$184,VLOOKUP($H123,'Data Trucks'!$B$210:$C$216,2,FALSE))/1000,3)*$V$2)</f>
        <v>0</v>
      </c>
      <c r="AA123" s="54">
        <f>IF($D123="","",ROUNDUP(SUMIFS('Data Trucks'!Q$5:Q$184,'Data Trucks'!$B$5:$B$184,$C123,'Data Trucks'!$C$5:$C$184,$F123,'Data Trucks'!$D$5:$D$184,$G123,'Data Trucks'!$G$5:$G$184,VLOOKUP($H123,'Data Trucks'!$B$210:$C$216,2,FALSE))/1000,3)*$V$2)</f>
        <v>0</v>
      </c>
      <c r="AB123" s="54">
        <f>IF($D123="","",ROUNDUP(SUMIFS('Data Trucks'!R$5:R$184,'Data Trucks'!$B$5:$B$184,$C123,'Data Trucks'!$C$5:$C$184,$F123,'Data Trucks'!$D$5:$D$184,$G123,'Data Trucks'!$G$5:$G$184,VLOOKUP($H123,'Data Trucks'!$B$210:$C$216,2,FALSE))/1000,3)*$V$2)</f>
        <v>0</v>
      </c>
      <c r="AC123" s="54">
        <f>IF($D123="","",ROUNDUP(SUMIFS('Data Trucks'!S$5:S$184,'Data Trucks'!$B$5:$B$184,$C123,'Data Trucks'!$C$5:$C$184,$F123,'Data Trucks'!$D$5:$D$184,$G123,'Data Trucks'!$G$5:$G$184,VLOOKUP($H123,'Data Trucks'!$B$210:$C$216,2,FALSE))/1000,3)*$V$2)</f>
        <v>0</v>
      </c>
      <c r="AD123" s="54">
        <f>IF($D123="","",ROUNDUP(SUMIFS('Data Trucks'!T$5:T$184,'Data Trucks'!$B$5:$B$184,$C123,'Data Trucks'!$C$5:$C$184,$F123,'Data Trucks'!$D$5:$D$184,$G123,'Data Trucks'!$G$5:$G$184,VLOOKUP($H123,'Data Trucks'!$B$210:$C$216,2,FALSE))/1000,3)*$V$2)</f>
        <v>0</v>
      </c>
      <c r="AE123" s="54">
        <f>IF($D123="","",ROUNDUP(SUMIFS('Data Trucks'!U$5:U$184,'Data Trucks'!$B$5:$B$184,$C123,'Data Trucks'!$C$5:$C$184,$F123,'Data Trucks'!$D$5:$D$184,$G123,'Data Trucks'!$G$5:$G$184,VLOOKUP($H123,'Data Trucks'!$B$210:$C$216,2,FALSE))/1000,3)*$V$2)</f>
        <v>0</v>
      </c>
      <c r="AF123" s="369">
        <f>Sources!$C$37/7.45</f>
        <v>0.41879194630872485</v>
      </c>
      <c r="AH123" s="51">
        <f t="shared" ref="AH123" si="667">W123*R123*K123*L123*U123</f>
        <v>0</v>
      </c>
      <c r="AI123" s="51">
        <f t="shared" ref="AI123" si="668">X123*S123*K123*M123*U123</f>
        <v>0</v>
      </c>
      <c r="AJ123" s="51">
        <f t="shared" ref="AJ123" si="669">Y123*T123*K123*N123*U123</f>
        <v>0</v>
      </c>
      <c r="AK123" s="26">
        <f t="shared" ref="AK123" si="670">(AH123/L123)/O123</f>
        <v>0</v>
      </c>
    </row>
    <row r="124" spans="1:37">
      <c r="A124" s="1">
        <f t="shared" si="586"/>
        <v>3</v>
      </c>
      <c r="C124" s="1" t="str">
        <f>HLOOKUP("Name",Intro!$H$7:$H$17,1+A124)</f>
        <v>DE3</v>
      </c>
      <c r="D124" s="26" t="str">
        <f t="shared" si="468"/>
        <v/>
      </c>
      <c r="E124" s="1" t="str">
        <f t="shared" si="330"/>
        <v/>
      </c>
      <c r="F124" s="1" t="str">
        <f t="shared" ref="F124" si="671">F84</f>
        <v>Heavy</v>
      </c>
      <c r="G124" s="1" t="str">
        <f t="shared" ref="G124" si="672">G84</f>
        <v>Long</v>
      </c>
      <c r="I124" s="26" t="str">
        <f>Commodities!$D$22</f>
        <v>TFTRR</v>
      </c>
      <c r="J124" s="26" t="s">
        <v>569</v>
      </c>
      <c r="K124" s="367"/>
      <c r="L124" s="368" t="str">
        <f>IF($H124="","",'Data Trucks'!$AW$214)</f>
        <v/>
      </c>
      <c r="M124" s="368" t="str">
        <f>IF($H124="","",'Data Trucks'!$AW$214)</f>
        <v/>
      </c>
      <c r="N124" s="368" t="str">
        <f>IF($H124="","",'Data Trucks'!$AW$214)</f>
        <v/>
      </c>
      <c r="O124" s="58">
        <f t="shared" ref="O124:Q124" si="673">O123</f>
        <v>81.958029571526978</v>
      </c>
      <c r="P124" s="58">
        <f t="shared" si="673"/>
        <v>81.958029571526978</v>
      </c>
      <c r="Q124" s="58">
        <f t="shared" si="673"/>
        <v>81.958029571526978</v>
      </c>
      <c r="R124" s="51" t="str">
        <f>IF($D124="","",'Data Trucks'!$BB$213)</f>
        <v/>
      </c>
      <c r="S124" s="51" t="str">
        <f>IF($D124="","",'Data Trucks'!$BC$213)</f>
        <v/>
      </c>
      <c r="T124" s="51" t="str">
        <f>IF($D124="","",'Data Trucks'!$BD$213)</f>
        <v/>
      </c>
      <c r="U124" s="57">
        <f>'Data Trucks'!$AK$216</f>
        <v>0.9</v>
      </c>
      <c r="V124" s="51">
        <v>5</v>
      </c>
      <c r="W124" s="54" t="str">
        <f>IF($D124="","",ROUNDUP(SUMIFS('Data Trucks'!M$5:M$184,'Data Trucks'!$B$5:$B$184,$C124,'Data Trucks'!$C$5:$C$184,$F124,'Data Trucks'!$D$5:$D$184,$G124,'Data Trucks'!$G$5:$G$184,VLOOKUP($H124,'Data Trucks'!$B$210:$C$216,2,FALSE))/1000,3)*$V$2)</f>
        <v/>
      </c>
      <c r="X124" s="54" t="str">
        <f>IF($D124="","",ROUNDUP(SUMIFS('Data Trucks'!N$5:N$184,'Data Trucks'!$B$5:$B$184,$C124,'Data Trucks'!$C$5:$C$184,$F124,'Data Trucks'!$D$5:$D$184,$G124,'Data Trucks'!$G$5:$G$184,VLOOKUP($H124,'Data Trucks'!$B$210:$C$216,2,FALSE))/1000,3)*$V$2)</f>
        <v/>
      </c>
      <c r="Y124" s="54" t="str">
        <f>IF($D124="","",ROUNDUP(SUMIFS('Data Trucks'!O$5:O$184,'Data Trucks'!$B$5:$B$184,$C124,'Data Trucks'!$C$5:$C$184,$F124,'Data Trucks'!$D$5:$D$184,$G124,'Data Trucks'!$G$5:$G$184,VLOOKUP($H124,'Data Trucks'!$B$210:$C$216,2,FALSE))/1000,3)*$V$2)</f>
        <v/>
      </c>
      <c r="Z124" s="54" t="str">
        <f>IF($D124="","",ROUNDUP(SUMIFS('Data Trucks'!P$5:P$184,'Data Trucks'!$B$5:$B$184,$C124,'Data Trucks'!$C$5:$C$184,$F124,'Data Trucks'!$D$5:$D$184,$G124,'Data Trucks'!$G$5:$G$184,VLOOKUP($H124,'Data Trucks'!$B$210:$C$216,2,FALSE))/1000,3)*$V$2)</f>
        <v/>
      </c>
      <c r="AA124" s="54" t="str">
        <f>IF($D124="","",ROUNDUP(SUMIFS('Data Trucks'!Q$5:Q$184,'Data Trucks'!$B$5:$B$184,$C124,'Data Trucks'!$C$5:$C$184,$F124,'Data Trucks'!$D$5:$D$184,$G124,'Data Trucks'!$G$5:$G$184,VLOOKUP($H124,'Data Trucks'!$B$210:$C$216,2,FALSE))/1000,3)*$V$2)</f>
        <v/>
      </c>
      <c r="AB124" s="54" t="str">
        <f>IF($D124="","",ROUNDUP(SUMIFS('Data Trucks'!R$5:R$184,'Data Trucks'!$B$5:$B$184,$C124,'Data Trucks'!$C$5:$C$184,$F124,'Data Trucks'!$D$5:$D$184,$G124,'Data Trucks'!$G$5:$G$184,VLOOKUP($H124,'Data Trucks'!$B$210:$C$216,2,FALSE))/1000,3)*$V$2)</f>
        <v/>
      </c>
      <c r="AC124" s="54" t="str">
        <f>IF($D124="","",ROUNDUP(SUMIFS('Data Trucks'!S$5:S$184,'Data Trucks'!$B$5:$B$184,$C124,'Data Trucks'!$C$5:$C$184,$F124,'Data Trucks'!$D$5:$D$184,$G124,'Data Trucks'!$G$5:$G$184,VLOOKUP($H124,'Data Trucks'!$B$210:$C$216,2,FALSE))/1000,3)*$V$2)</f>
        <v/>
      </c>
      <c r="AD124" s="54" t="str">
        <f>IF($D124="","",ROUNDUP(SUMIFS('Data Trucks'!T$5:T$184,'Data Trucks'!$B$5:$B$184,$C124,'Data Trucks'!$C$5:$C$184,$F124,'Data Trucks'!$D$5:$D$184,$G124,'Data Trucks'!$G$5:$G$184,VLOOKUP($H124,'Data Trucks'!$B$210:$C$216,2,FALSE))/1000,3)*$V$2)</f>
        <v/>
      </c>
      <c r="AE124" s="54" t="str">
        <f>IF($D124="","",ROUNDUP(SUMIFS('Data Trucks'!U$5:U$184,'Data Trucks'!$B$5:$B$184,$C124,'Data Trucks'!$C$5:$C$184,$F124,'Data Trucks'!$D$5:$D$184,$G124,'Data Trucks'!$G$5:$G$184,VLOOKUP($H124,'Data Trucks'!$B$210:$C$216,2,FALSE))/1000,3)*$V$2)</f>
        <v/>
      </c>
      <c r="AF124" s="48"/>
      <c r="AH124" s="51">
        <f t="shared" ref="AH124" si="674">W123*R123*K123*L123*U124</f>
        <v>0</v>
      </c>
      <c r="AI124" s="51">
        <f t="shared" ref="AI124" si="675">X123*S123*K123*M123*U124</f>
        <v>0</v>
      </c>
      <c r="AJ124" s="51">
        <f t="shared" ref="AJ124" si="676">Y123*T123*K123*N123*U124</f>
        <v>0</v>
      </c>
      <c r="AK124" s="26">
        <f t="shared" ref="AK124" si="677">(AH124/L123)/O124</f>
        <v>0</v>
      </c>
    </row>
    <row r="125" spans="1:37">
      <c r="A125" s="1">
        <f t="shared" si="586"/>
        <v>3</v>
      </c>
      <c r="C125" s="1" t="str">
        <f>HLOOKUP("Name",Intro!$H$7:$H$17,1+A125)</f>
        <v>DE3</v>
      </c>
      <c r="D125" s="26" t="str">
        <f t="shared" si="468"/>
        <v>TFTRHLELE</v>
      </c>
      <c r="E125" s="1" t="str">
        <f t="shared" si="330"/>
        <v>Transport Freight Trucks - TRAELC Heavy Long - Existing</v>
      </c>
      <c r="F125" s="1" t="str">
        <f t="shared" ref="F125" si="678">F85</f>
        <v>Heavy</v>
      </c>
      <c r="G125" s="1" t="str">
        <f t="shared" ref="G125" si="679">G85</f>
        <v>Long</v>
      </c>
      <c r="H125" s="1" t="str">
        <f>H115</f>
        <v>TRAELC</v>
      </c>
      <c r="I125" s="26" t="str">
        <f>Commodities!$D$21</f>
        <v>TFTRU</v>
      </c>
      <c r="J125" s="26" t="s">
        <v>569</v>
      </c>
      <c r="K125" s="367">
        <v>1E-3</v>
      </c>
      <c r="L125" s="368">
        <f>IF($H125="","",'Data Trucks'!$AW$214)</f>
        <v>10.923</v>
      </c>
      <c r="M125" s="368">
        <f>IF($H125="","",'Data Trucks'!$AW$214)</f>
        <v>10.923</v>
      </c>
      <c r="N125" s="368">
        <f>IF($H125="","",'Data Trucks'!$AW$214)</f>
        <v>10.923</v>
      </c>
      <c r="O125" s="58">
        <f>SUMIFS('Data Trucks'!$L$5:$L$204,'Data Trucks'!$B$5:$B$204,$C125,'Data Trucks'!$C$5:$C$204,$F125,'Data Trucks'!$D$5:$D$204,$G125,'Data Trucks'!$G$5:$G$204,VLOOKUP($H125,'Data Trucks'!$B$210:$C$216,2,FALSE))*INDEX(Intro!$I$25:$K$32,MATCH(VLOOKUP($H125,'Data Trucks'!$B$210:$C$216,2,FALSE),Intro!$H$25:$H$32,0),MATCH(RIGHT(O$5,4),Intro!$I$24:$K$24,0))</f>
        <v>191.4399557391894</v>
      </c>
      <c r="P125" s="58">
        <f>SUMIFS('Data Trucks'!$L$5:$L$204,'Data Trucks'!$B$5:$B$204,$C125,'Data Trucks'!$C$5:$C$204,$F125,'Data Trucks'!$D$5:$D$204,$G125,'Data Trucks'!$G$5:$G$204,VLOOKUP($H125,'Data Trucks'!$B$210:$C$216,2,FALSE))*INDEX(Intro!$I$25:$K$32,MATCH(VLOOKUP($H125,'Data Trucks'!$B$210:$C$216,2,FALSE),Intro!$H$25:$H$32,0),MATCH(RIGHT(P$5,4),Intro!$I$24:$K$24,0))</f>
        <v>191.4399557391894</v>
      </c>
      <c r="Q125" s="58">
        <f>SUMIFS('Data Trucks'!$L$5:$L$204,'Data Trucks'!$B$5:$B$204,$C125,'Data Trucks'!$C$5:$C$204,$F125,'Data Trucks'!$D$5:$D$204,$G125,'Data Trucks'!$G$5:$G$204,VLOOKUP($H125,'Data Trucks'!$B$210:$C$216,2,FALSE))*INDEX(Intro!$I$25:$K$32,MATCH(VLOOKUP($H125,'Data Trucks'!$B$210:$C$216,2,FALSE),Intro!$H$25:$H$32,0),MATCH(RIGHT(Q$5,4),Intro!$I$24:$K$24,0))</f>
        <v>191.4399557391894</v>
      </c>
      <c r="R125" s="51">
        <f>IF($D125="","",'Data Trucks'!$BB$213)</f>
        <v>345928.18234951829</v>
      </c>
      <c r="S125" s="51">
        <f>IF($D125="","",'Data Trucks'!$BC$213)</f>
        <v>292678.0355490786</v>
      </c>
      <c r="T125" s="51">
        <f>IF($D125="","",'Data Trucks'!$BD$213)</f>
        <v>26124.358187069873</v>
      </c>
      <c r="U125" s="57">
        <f>'Data Trucks'!$AK$215</f>
        <v>0.1</v>
      </c>
      <c r="V125" s="51">
        <v>5</v>
      </c>
      <c r="W125" s="54">
        <f>IF($D125="","",ROUNDUP(SUMIFS('Data Trucks'!M$5:M$184,'Data Trucks'!$B$5:$B$184,$C125,'Data Trucks'!$C$5:$C$184,$F125,'Data Trucks'!$D$5:$D$184,$G125,'Data Trucks'!$G$5:$G$184,VLOOKUP($H125,'Data Trucks'!$B$210:$C$216,2,FALSE))/1000,3)*$V$2)</f>
        <v>0</v>
      </c>
      <c r="X125" s="54">
        <f>IF($D125="","",ROUNDUP(SUMIFS('Data Trucks'!N$5:N$184,'Data Trucks'!$B$5:$B$184,$C125,'Data Trucks'!$C$5:$C$184,$F125,'Data Trucks'!$D$5:$D$184,$G125,'Data Trucks'!$G$5:$G$184,VLOOKUP($H125,'Data Trucks'!$B$210:$C$216,2,FALSE))/1000,3)*$V$2)</f>
        <v>0</v>
      </c>
      <c r="Y125" s="54">
        <f>IF($D125="","",ROUNDUP(SUMIFS('Data Trucks'!O$5:O$184,'Data Trucks'!$B$5:$B$184,$C125,'Data Trucks'!$C$5:$C$184,$F125,'Data Trucks'!$D$5:$D$184,$G125,'Data Trucks'!$G$5:$G$184,VLOOKUP($H125,'Data Trucks'!$B$210:$C$216,2,FALSE))/1000,3)*$V$2)</f>
        <v>0</v>
      </c>
      <c r="Z125" s="54">
        <f>IF($D125="","",ROUNDUP(SUMIFS('Data Trucks'!P$5:P$184,'Data Trucks'!$B$5:$B$184,$C125,'Data Trucks'!$C$5:$C$184,$F125,'Data Trucks'!$D$5:$D$184,$G125,'Data Trucks'!$G$5:$G$184,VLOOKUP($H125,'Data Trucks'!$B$210:$C$216,2,FALSE))/1000,3)*$V$2)</f>
        <v>0</v>
      </c>
      <c r="AA125" s="54">
        <f>IF($D125="","",ROUNDUP(SUMIFS('Data Trucks'!Q$5:Q$184,'Data Trucks'!$B$5:$B$184,$C125,'Data Trucks'!$C$5:$C$184,$F125,'Data Trucks'!$D$5:$D$184,$G125,'Data Trucks'!$G$5:$G$184,VLOOKUP($H125,'Data Trucks'!$B$210:$C$216,2,FALSE))/1000,3)*$V$2)</f>
        <v>0</v>
      </c>
      <c r="AB125" s="54">
        <f>IF($D125="","",ROUNDUP(SUMIFS('Data Trucks'!R$5:R$184,'Data Trucks'!$B$5:$B$184,$C125,'Data Trucks'!$C$5:$C$184,$F125,'Data Trucks'!$D$5:$D$184,$G125,'Data Trucks'!$G$5:$G$184,VLOOKUP($H125,'Data Trucks'!$B$210:$C$216,2,FALSE))/1000,3)*$V$2)</f>
        <v>0</v>
      </c>
      <c r="AC125" s="54">
        <f>IF($D125="","",ROUNDUP(SUMIFS('Data Trucks'!S$5:S$184,'Data Trucks'!$B$5:$B$184,$C125,'Data Trucks'!$C$5:$C$184,$F125,'Data Trucks'!$D$5:$D$184,$G125,'Data Trucks'!$G$5:$G$184,VLOOKUP($H125,'Data Trucks'!$B$210:$C$216,2,FALSE))/1000,3)*$V$2)</f>
        <v>0</v>
      </c>
      <c r="AD125" s="54">
        <f>IF($D125="","",ROUNDUP(SUMIFS('Data Trucks'!T$5:T$184,'Data Trucks'!$B$5:$B$184,$C125,'Data Trucks'!$C$5:$C$184,$F125,'Data Trucks'!$D$5:$D$184,$G125,'Data Trucks'!$G$5:$G$184,VLOOKUP($H125,'Data Trucks'!$B$210:$C$216,2,FALSE))/1000,3)*$V$2)</f>
        <v>0</v>
      </c>
      <c r="AE125" s="54">
        <f>IF($D125="","",ROUNDUP(SUMIFS('Data Trucks'!U$5:U$184,'Data Trucks'!$B$5:$B$184,$C125,'Data Trucks'!$C$5:$C$184,$F125,'Data Trucks'!$D$5:$D$184,$G125,'Data Trucks'!$G$5:$G$184,VLOOKUP($H125,'Data Trucks'!$B$210:$C$216,2,FALSE))/1000,3)*$V$2)</f>
        <v>0</v>
      </c>
      <c r="AF125" s="369">
        <f>Sources!$C$37/7.45</f>
        <v>0.41879194630872485</v>
      </c>
      <c r="AH125" s="51">
        <f t="shared" ref="AH125" si="680">W125*R125*K125*L125*U125</f>
        <v>0</v>
      </c>
      <c r="AI125" s="51">
        <f t="shared" ref="AI125" si="681">X125*S125*K125*M125*U125</f>
        <v>0</v>
      </c>
      <c r="AJ125" s="51">
        <f t="shared" ref="AJ125" si="682">Y125*T125*K125*N125*U125</f>
        <v>0</v>
      </c>
      <c r="AK125" s="26">
        <f t="shared" ref="AK125" si="683">(AH125/L125)/O125</f>
        <v>0</v>
      </c>
    </row>
    <row r="126" spans="1:37">
      <c r="A126" s="1">
        <f t="shared" si="586"/>
        <v>3</v>
      </c>
      <c r="C126" s="1" t="str">
        <f>HLOOKUP("Name",Intro!$H$7:$H$17,1+A126)</f>
        <v>DE3</v>
      </c>
      <c r="D126" s="26" t="str">
        <f t="shared" si="468"/>
        <v/>
      </c>
      <c r="E126" s="1" t="str">
        <f t="shared" si="330"/>
        <v/>
      </c>
      <c r="F126" s="1" t="str">
        <f t="shared" ref="F126" si="684">F86</f>
        <v>Heavy</v>
      </c>
      <c r="G126" s="1" t="str">
        <f t="shared" ref="G126" si="685">G86</f>
        <v>Long</v>
      </c>
      <c r="I126" s="26" t="str">
        <f>Commodities!$D$22</f>
        <v>TFTRR</v>
      </c>
      <c r="J126" s="26" t="s">
        <v>569</v>
      </c>
      <c r="K126" s="367"/>
      <c r="L126" s="368" t="str">
        <f>IF($H126="","",'Data Trucks'!$AW$214)</f>
        <v/>
      </c>
      <c r="M126" s="368" t="str">
        <f>IF($H126="","",'Data Trucks'!$AW$214)</f>
        <v/>
      </c>
      <c r="N126" s="368" t="str">
        <f>IF($H126="","",'Data Trucks'!$AW$214)</f>
        <v/>
      </c>
      <c r="O126" s="58">
        <f t="shared" ref="O126:Q126" si="686">O125</f>
        <v>191.4399557391894</v>
      </c>
      <c r="P126" s="58">
        <f t="shared" si="686"/>
        <v>191.4399557391894</v>
      </c>
      <c r="Q126" s="58">
        <f t="shared" si="686"/>
        <v>191.4399557391894</v>
      </c>
      <c r="R126" s="51" t="str">
        <f>IF($D126="","",'Data Trucks'!$BB$213)</f>
        <v/>
      </c>
      <c r="S126" s="51" t="str">
        <f>IF($D126="","",'Data Trucks'!$BC$213)</f>
        <v/>
      </c>
      <c r="T126" s="51" t="str">
        <f>IF($D126="","",'Data Trucks'!$BD$213)</f>
        <v/>
      </c>
      <c r="U126" s="57">
        <f>'Data Trucks'!$AK$216</f>
        <v>0.9</v>
      </c>
      <c r="V126" s="51">
        <v>5</v>
      </c>
      <c r="W126" s="54" t="str">
        <f>IF($D126="","",ROUNDUP(SUMIFS('Data Trucks'!M$5:M$184,'Data Trucks'!$B$5:$B$184,$C126,'Data Trucks'!$C$5:$C$184,$F126,'Data Trucks'!$D$5:$D$184,$G126,'Data Trucks'!$G$5:$G$184,VLOOKUP($H126,'Data Trucks'!$B$210:$C$216,2,FALSE))/1000,3)*$V$2)</f>
        <v/>
      </c>
      <c r="X126" s="54" t="str">
        <f>IF($D126="","",ROUNDUP(SUMIFS('Data Trucks'!N$5:N$184,'Data Trucks'!$B$5:$B$184,$C126,'Data Trucks'!$C$5:$C$184,$F126,'Data Trucks'!$D$5:$D$184,$G126,'Data Trucks'!$G$5:$G$184,VLOOKUP($H126,'Data Trucks'!$B$210:$C$216,2,FALSE))/1000,3)*$V$2)</f>
        <v/>
      </c>
      <c r="Y126" s="54" t="str">
        <f>IF($D126="","",ROUNDUP(SUMIFS('Data Trucks'!O$5:O$184,'Data Trucks'!$B$5:$B$184,$C126,'Data Trucks'!$C$5:$C$184,$F126,'Data Trucks'!$D$5:$D$184,$G126,'Data Trucks'!$G$5:$G$184,VLOOKUP($H126,'Data Trucks'!$B$210:$C$216,2,FALSE))/1000,3)*$V$2)</f>
        <v/>
      </c>
      <c r="Z126" s="54" t="str">
        <f>IF($D126="","",ROUNDUP(SUMIFS('Data Trucks'!P$5:P$184,'Data Trucks'!$B$5:$B$184,$C126,'Data Trucks'!$C$5:$C$184,$F126,'Data Trucks'!$D$5:$D$184,$G126,'Data Trucks'!$G$5:$G$184,VLOOKUP($H126,'Data Trucks'!$B$210:$C$216,2,FALSE))/1000,3)*$V$2)</f>
        <v/>
      </c>
      <c r="AA126" s="54" t="str">
        <f>IF($D126="","",ROUNDUP(SUMIFS('Data Trucks'!Q$5:Q$184,'Data Trucks'!$B$5:$B$184,$C126,'Data Trucks'!$C$5:$C$184,$F126,'Data Trucks'!$D$5:$D$184,$G126,'Data Trucks'!$G$5:$G$184,VLOOKUP($H126,'Data Trucks'!$B$210:$C$216,2,FALSE))/1000,3)*$V$2)</f>
        <v/>
      </c>
      <c r="AB126" s="54" t="str">
        <f>IF($D126="","",ROUNDUP(SUMIFS('Data Trucks'!R$5:R$184,'Data Trucks'!$B$5:$B$184,$C126,'Data Trucks'!$C$5:$C$184,$F126,'Data Trucks'!$D$5:$D$184,$G126,'Data Trucks'!$G$5:$G$184,VLOOKUP($H126,'Data Trucks'!$B$210:$C$216,2,FALSE))/1000,3)*$V$2)</f>
        <v/>
      </c>
      <c r="AC126" s="54" t="str">
        <f>IF($D126="","",ROUNDUP(SUMIFS('Data Trucks'!S$5:S$184,'Data Trucks'!$B$5:$B$184,$C126,'Data Trucks'!$C$5:$C$184,$F126,'Data Trucks'!$D$5:$D$184,$G126,'Data Trucks'!$G$5:$G$184,VLOOKUP($H126,'Data Trucks'!$B$210:$C$216,2,FALSE))/1000,3)*$V$2)</f>
        <v/>
      </c>
      <c r="AD126" s="54" t="str">
        <f>IF($D126="","",ROUNDUP(SUMIFS('Data Trucks'!T$5:T$184,'Data Trucks'!$B$5:$B$184,$C126,'Data Trucks'!$C$5:$C$184,$F126,'Data Trucks'!$D$5:$D$184,$G126,'Data Trucks'!$G$5:$G$184,VLOOKUP($H126,'Data Trucks'!$B$210:$C$216,2,FALSE))/1000,3)*$V$2)</f>
        <v/>
      </c>
      <c r="AE126" s="54" t="str">
        <f>IF($D126="","",ROUNDUP(SUMIFS('Data Trucks'!U$5:U$184,'Data Trucks'!$B$5:$B$184,$C126,'Data Trucks'!$C$5:$C$184,$F126,'Data Trucks'!$D$5:$D$184,$G126,'Data Trucks'!$G$5:$G$184,VLOOKUP($H126,'Data Trucks'!$B$210:$C$216,2,FALSE))/1000,3)*$V$2)</f>
        <v/>
      </c>
      <c r="AF126" s="48"/>
      <c r="AH126" s="51">
        <f t="shared" ref="AH126" si="687">W125*R125*K125*L125*U126</f>
        <v>0</v>
      </c>
      <c r="AI126" s="51">
        <f t="shared" ref="AI126" si="688">X125*S125*K125*M125*U126</f>
        <v>0</v>
      </c>
      <c r="AJ126" s="51">
        <f t="shared" ref="AJ126" si="689">Y125*T125*K125*N125*U126</f>
        <v>0</v>
      </c>
      <c r="AK126" s="26">
        <f t="shared" ref="AK126" si="690">(AH126/L125)/O126</f>
        <v>0</v>
      </c>
    </row>
    <row r="127" spans="1:37">
      <c r="AF127" s="369"/>
    </row>
    <row r="128" spans="1:37">
      <c r="AF128" s="48"/>
    </row>
    <row r="129" spans="32:32">
      <c r="AF129" s="369"/>
    </row>
    <row r="130" spans="32:32">
      <c r="AF130" s="48"/>
    </row>
    <row r="131" spans="32:32">
      <c r="AF131" s="369"/>
    </row>
    <row r="132" spans="32:32">
      <c r="AF132" s="48"/>
    </row>
    <row r="133" spans="32:32">
      <c r="AF133" s="369"/>
    </row>
  </sheetData>
  <scenarios current="0">
    <scenario name="test" count="1" user="Author">
      <inputCells r="AX5" val="0.260173787105008" numFmtId="2"/>
    </scenario>
  </scenarios>
  <phoneticPr fontId="22" type="noConversion"/>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8" tint="-0.249977111117893"/>
  </sheetPr>
  <dimension ref="A1:BT288"/>
  <sheetViews>
    <sheetView topLeftCell="C195" zoomScale="85" zoomScaleNormal="85" workbookViewId="0">
      <selection activeCell="Q211" sqref="Q211"/>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0" max="45" width="10.5" bestFit="1" customWidth="1"/>
    <col min="48" max="49" width="11.5" bestFit="1" customWidth="1"/>
    <col min="50" max="50" width="10.5" bestFit="1" customWidth="1"/>
    <col min="51" max="51" width="9.5" bestFit="1" customWidth="1"/>
  </cols>
  <sheetData>
    <row r="1" spans="1:26">
      <c r="G1" s="1" t="s">
        <v>490</v>
      </c>
      <c r="J1" s="51"/>
      <c r="M1" s="1" t="b">
        <f>SUM(M5:M184)=SUM(L210:L212)</f>
        <v>1</v>
      </c>
      <c r="N1" s="1" t="b">
        <f>SUM(N5:N184)=SUM(M210:M212)</f>
        <v>1</v>
      </c>
      <c r="O1" s="1" t="b">
        <f>SUM(O5:O184)=SUM(N210:N212)</f>
        <v>1</v>
      </c>
      <c r="P1" s="1"/>
      <c r="Q1" s="1"/>
      <c r="R1" s="1"/>
      <c r="S1" s="1"/>
      <c r="T1" s="1"/>
    </row>
    <row r="2" spans="1:26">
      <c r="H2" s="26" t="s">
        <v>870</v>
      </c>
      <c r="I2" s="26" t="s">
        <v>870</v>
      </c>
      <c r="J2" s="26" t="s">
        <v>870</v>
      </c>
      <c r="K2" s="26" t="s">
        <v>624</v>
      </c>
      <c r="L2" s="26"/>
      <c r="N2" s="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24</v>
      </c>
      <c r="B5" s="93" t="str">
        <f>Intro!H8</f>
        <v>DE1</v>
      </c>
      <c r="C5" s="426" t="s">
        <v>810</v>
      </c>
      <c r="D5" s="426" t="s">
        <v>825</v>
      </c>
      <c r="E5" s="426"/>
      <c r="F5" s="426" t="str">
        <f>$AC$210</f>
        <v>Short Light</v>
      </c>
      <c r="G5" s="426" t="str">
        <f t="shared" ref="G5:G14" si="0">$C$210</f>
        <v>Gasoline</v>
      </c>
      <c r="H5" s="435">
        <f>$K5*M5/1000000</f>
        <v>1030.7104420536152</v>
      </c>
      <c r="I5" s="436">
        <f t="shared" ref="I5:I36" si="1">$K5*N5/1000000</f>
        <v>1218.2389740294882</v>
      </c>
      <c r="J5" s="436">
        <f>$K5*O5/1000000</f>
        <v>1364.8250693666776</v>
      </c>
      <c r="K5" s="436">
        <f t="shared" ref="K5:K36" si="2">SUMIFS($AX$211:$AX$214,$AV$211:$AV$214,$F5)</f>
        <v>23603.422999999999</v>
      </c>
      <c r="L5" s="436">
        <f>SUMIFS(Efficiency!$J$5:$J$49,Efficiency!$B$5:$B$49,$A5,Efficiency!$C$5:$C$49,$G5,Efficiency!$D$5:$D$49,$F5)</f>
        <v>111.82229648008507</v>
      </c>
      <c r="M5" s="436">
        <f>IF($B5="*",0,SUM($L$210:$L$212)*INDEX($Y$210:$AA$214,MATCH($G5,$V$210:$V$214,0),MATCH(M$4,$Y$209:$AA$209,0))*SUMIFS($I$210:$I$219,$H$210:$H$219,$B5)*INDEX($AE$210:$AG$213,MATCH($F5,$AC$210:$AC$213,0),MATCH(M$4,$AE$209:$AG$209,0)))</f>
        <v>43667.837586676105</v>
      </c>
      <c r="N5" s="436">
        <f>IF($B5="*",0,SUM($M$210:$M$212)*INDEX($Y$210:$AA$214,MATCH($G5,$V$210:$V$214,0),MATCH(N$4,$Y$209:$AA$209,0))*SUMIFS($I$210:$I$219,$H$210:$H$219,$B5)*INDEX($AE$210:$AG$213,MATCH($F5,$AC$210:$AC$213,0),MATCH(N$4,$AE$209:$AG$209,0)))</f>
        <v>51612.809465368147</v>
      </c>
      <c r="O5" s="436">
        <f>IF($B5="*",0,SUM($N$210:$N$212)*INDEX($Y$210:$AA$214,MATCH($G5,$V$210:$V$214,0),MATCH(O$4,$Y$209:$AA$209,0))*SUMIFS($I$210:$I$219,$H$210:$H$219,$B5)*INDEX($AE$210:$AG$213,MATCH($F5,$AC$210:$AC$213,0),MATCH(O$4,$AE$209:$AG$209,0)))</f>
        <v>57823.183924072262</v>
      </c>
      <c r="P5" s="436">
        <f>$O5*(1-(P$4-$O$4)/30)</f>
        <v>55895.744459936519</v>
      </c>
      <c r="Q5" s="436">
        <f t="shared" ref="Q5:U5" si="3">$O5*(1-(Q$4-$O$4)/30)</f>
        <v>46258.547139257811</v>
      </c>
      <c r="R5" s="436">
        <f t="shared" si="3"/>
        <v>36621.349818579096</v>
      </c>
      <c r="S5" s="436">
        <f t="shared" si="3"/>
        <v>26984.152497900388</v>
      </c>
      <c r="T5" s="436">
        <f t="shared" si="3"/>
        <v>21201.834105493166</v>
      </c>
      <c r="U5" s="436">
        <f t="shared" si="3"/>
        <v>7709.7578565429667</v>
      </c>
      <c r="V5" s="374">
        <f>SUMIFS($AW$211:$AW$214,$AV$211:$AV$214,$F5)*H5</f>
        <v>4741.2680334466304</v>
      </c>
      <c r="W5" s="374">
        <f>SUMIFS($AW$211:$AW$214,$AV$211:$AV$214,$F5)*I5</f>
        <v>5603.8992805356465</v>
      </c>
      <c r="X5" s="374">
        <f>SUMIFS($AW$211:$AW$214,$AV$211:$AV$214,$F5)*J5</f>
        <v>6278.1953190867171</v>
      </c>
    </row>
    <row r="6" spans="1:26">
      <c r="A6" s="311" t="s">
        <v>824</v>
      </c>
      <c r="B6" s="93" t="str">
        <f>Intro!H9</f>
        <v>DE2</v>
      </c>
      <c r="C6" s="426" t="s">
        <v>810</v>
      </c>
      <c r="D6" s="426" t="s">
        <v>825</v>
      </c>
      <c r="E6" s="426"/>
      <c r="F6" s="426" t="str">
        <f t="shared" ref="F6:F54" si="4">$AC$210</f>
        <v>Short Light</v>
      </c>
      <c r="G6" s="426" t="str">
        <f t="shared" si="0"/>
        <v>Gasoline</v>
      </c>
      <c r="H6" s="438">
        <f t="shared" ref="H6:H36" si="5">$K6*M6/1000000</f>
        <v>0</v>
      </c>
      <c r="I6" s="439">
        <f t="shared" si="1"/>
        <v>0</v>
      </c>
      <c r="J6" s="439">
        <f t="shared" ref="J6:J36" si="6">$K6*O6/1000000</f>
        <v>0</v>
      </c>
      <c r="K6" s="439">
        <f t="shared" si="2"/>
        <v>23603.422999999999</v>
      </c>
      <c r="L6" s="439">
        <f>SUMIFS(Efficiency!$J$5:$J$49,Efficiency!$B$5:$B$49,$A6,Efficiency!$C$5:$C$49,$G6,Efficiency!$D$5:$D$49,$F6)</f>
        <v>111.82229648008507</v>
      </c>
      <c r="M6" s="436">
        <f t="shared" ref="M6:M69" si="7">IF($B6="*",0,SUM($L$210:$L$212)*INDEX($Y$210:$AA$214,MATCH($G6,$V$210:$V$214,0),MATCH(M$4,$Y$209:$AA$209,0))*SUMIFS($I$210:$I$219,$H$210:$H$219,$B6)*INDEX($AE$210:$AG$213,MATCH($F6,$AC$210:$AC$213,0),MATCH(M$4,$AE$209:$AG$209,0)))</f>
        <v>0</v>
      </c>
      <c r="N6" s="436">
        <f t="shared" ref="N6:N69" si="8">IF($B6="*",0,SUM($M$210:$M$212)*INDEX($Y$210:$AA$214,MATCH($G6,$V$210:$V$214,0),MATCH(N$4,$Y$209:$AA$209,0))*SUMIFS($I$210:$I$219,$H$210:$H$219,$B6)*INDEX($AE$210:$AG$213,MATCH($F6,$AC$210:$AC$213,0),MATCH(N$4,$AE$209:$AG$209,0)))</f>
        <v>0</v>
      </c>
      <c r="O6" s="436">
        <f t="shared" ref="O6:O69" si="9">IF($B6="*",0,SUM($N$210:$N$212)*INDEX($Y$210:$AA$214,MATCH($G6,$V$210:$V$214,0),MATCH(O$4,$Y$209:$AA$209,0))*SUMIFS($I$210:$I$219,$H$210:$H$219,$B6)*INDEX($AE$210:$AG$213,MATCH($F6,$AC$210:$AC$213,0),MATCH(O$4,$AE$209:$AG$209,0)))</f>
        <v>0</v>
      </c>
      <c r="P6" s="436">
        <f t="shared" ref="P6:U69" si="10">$O6*(1-(P$4-$O$4)/30)</f>
        <v>0</v>
      </c>
      <c r="Q6" s="436">
        <f t="shared" si="10"/>
        <v>0</v>
      </c>
      <c r="R6" s="436">
        <f t="shared" si="10"/>
        <v>0</v>
      </c>
      <c r="S6" s="436">
        <f t="shared" si="10"/>
        <v>0</v>
      </c>
      <c r="T6" s="436">
        <f t="shared" si="10"/>
        <v>0</v>
      </c>
      <c r="U6" s="436">
        <f t="shared" si="10"/>
        <v>0</v>
      </c>
      <c r="V6" s="374">
        <f t="shared" ref="V6:X69" si="11">SUMIFS($AW$211:$AW$214,$AV$211:$AV$214,$F6)*H6</f>
        <v>0</v>
      </c>
      <c r="W6" s="374">
        <f t="shared" si="11"/>
        <v>0</v>
      </c>
      <c r="X6" s="374">
        <f t="shared" si="11"/>
        <v>0</v>
      </c>
    </row>
    <row r="7" spans="1:26">
      <c r="A7" s="311" t="s">
        <v>824</v>
      </c>
      <c r="B7" s="93" t="str">
        <f>Intro!H10</f>
        <v>DE3</v>
      </c>
      <c r="C7" s="426" t="s">
        <v>810</v>
      </c>
      <c r="D7" s="426" t="s">
        <v>825</v>
      </c>
      <c r="E7" s="426"/>
      <c r="F7" s="426" t="str">
        <f t="shared" si="4"/>
        <v>Short Light</v>
      </c>
      <c r="G7" s="426" t="str">
        <f t="shared" si="0"/>
        <v>Gasoline</v>
      </c>
      <c r="H7" s="438">
        <f t="shared" si="5"/>
        <v>0</v>
      </c>
      <c r="I7" s="439">
        <f t="shared" si="1"/>
        <v>0</v>
      </c>
      <c r="J7" s="439">
        <f t="shared" si="6"/>
        <v>0</v>
      </c>
      <c r="K7" s="439">
        <f t="shared" si="2"/>
        <v>23603.422999999999</v>
      </c>
      <c r="L7" s="439">
        <f>SUMIFS(Efficiency!$J$5:$J$49,Efficiency!$B$5:$B$49,$A7,Efficiency!$C$5:$C$49,$G7,Efficiency!$D$5:$D$49,$F7)</f>
        <v>111.82229648008507</v>
      </c>
      <c r="M7" s="436">
        <f t="shared" si="7"/>
        <v>0</v>
      </c>
      <c r="N7" s="436">
        <f t="shared" si="8"/>
        <v>0</v>
      </c>
      <c r="O7" s="436">
        <f t="shared" si="9"/>
        <v>0</v>
      </c>
      <c r="P7" s="436">
        <f t="shared" si="10"/>
        <v>0</v>
      </c>
      <c r="Q7" s="436">
        <f t="shared" si="10"/>
        <v>0</v>
      </c>
      <c r="R7" s="436">
        <f t="shared" si="10"/>
        <v>0</v>
      </c>
      <c r="S7" s="436">
        <f t="shared" si="10"/>
        <v>0</v>
      </c>
      <c r="T7" s="436">
        <f t="shared" si="10"/>
        <v>0</v>
      </c>
      <c r="U7" s="436">
        <f t="shared" si="10"/>
        <v>0</v>
      </c>
      <c r="V7" s="374">
        <f t="shared" si="11"/>
        <v>0</v>
      </c>
      <c r="W7" s="374">
        <f t="shared" si="11"/>
        <v>0</v>
      </c>
      <c r="X7" s="374">
        <f t="shared" si="11"/>
        <v>0</v>
      </c>
    </row>
    <row r="8" spans="1:26">
      <c r="A8" s="311" t="s">
        <v>824</v>
      </c>
      <c r="B8" s="93" t="str">
        <f>Intro!H11</f>
        <v>*</v>
      </c>
      <c r="C8" s="426" t="s">
        <v>810</v>
      </c>
      <c r="D8" s="426" t="s">
        <v>825</v>
      </c>
      <c r="E8" s="426"/>
      <c r="F8" s="426" t="str">
        <f t="shared" si="4"/>
        <v>Short Light</v>
      </c>
      <c r="G8" s="426" t="str">
        <f t="shared" si="0"/>
        <v>Gasoline</v>
      </c>
      <c r="H8" s="438">
        <f t="shared" si="5"/>
        <v>0</v>
      </c>
      <c r="I8" s="439">
        <f t="shared" si="1"/>
        <v>0</v>
      </c>
      <c r="J8" s="439">
        <f t="shared" si="6"/>
        <v>0</v>
      </c>
      <c r="K8" s="439">
        <f t="shared" si="2"/>
        <v>23603.422999999999</v>
      </c>
      <c r="L8" s="439">
        <f>SUMIFS(Efficiency!$J$5:$J$49,Efficiency!$B$5:$B$49,$A8,Efficiency!$C$5:$C$49,$G8,Efficiency!$D$5:$D$49,$F8)</f>
        <v>111.82229648008507</v>
      </c>
      <c r="M8" s="436">
        <f t="shared" si="7"/>
        <v>0</v>
      </c>
      <c r="N8" s="436">
        <f t="shared" si="8"/>
        <v>0</v>
      </c>
      <c r="O8" s="436">
        <f t="shared" si="9"/>
        <v>0</v>
      </c>
      <c r="P8" s="436">
        <f t="shared" si="10"/>
        <v>0</v>
      </c>
      <c r="Q8" s="436">
        <f t="shared" si="10"/>
        <v>0</v>
      </c>
      <c r="R8" s="436">
        <f t="shared" si="10"/>
        <v>0</v>
      </c>
      <c r="S8" s="436">
        <f t="shared" si="10"/>
        <v>0</v>
      </c>
      <c r="T8" s="436">
        <f t="shared" si="10"/>
        <v>0</v>
      </c>
      <c r="U8" s="436">
        <f t="shared" si="10"/>
        <v>0</v>
      </c>
      <c r="V8" s="374">
        <f t="shared" si="11"/>
        <v>0</v>
      </c>
      <c r="W8" s="374">
        <f t="shared" si="11"/>
        <v>0</v>
      </c>
      <c r="X8" s="374">
        <f t="shared" si="11"/>
        <v>0</v>
      </c>
    </row>
    <row r="9" spans="1:26">
      <c r="A9" s="311" t="s">
        <v>824</v>
      </c>
      <c r="B9" s="93" t="str">
        <f>Intro!H12</f>
        <v>*</v>
      </c>
      <c r="C9" s="426" t="s">
        <v>810</v>
      </c>
      <c r="D9" s="426" t="s">
        <v>825</v>
      </c>
      <c r="E9" s="426"/>
      <c r="F9" s="426" t="str">
        <f t="shared" si="4"/>
        <v>Short Light</v>
      </c>
      <c r="G9" s="426" t="str">
        <f t="shared" si="0"/>
        <v>Gasoline</v>
      </c>
      <c r="H9" s="438">
        <f t="shared" si="5"/>
        <v>0</v>
      </c>
      <c r="I9" s="439">
        <f t="shared" si="1"/>
        <v>0</v>
      </c>
      <c r="J9" s="439">
        <f t="shared" si="6"/>
        <v>0</v>
      </c>
      <c r="K9" s="439">
        <f t="shared" si="2"/>
        <v>23603.422999999999</v>
      </c>
      <c r="L9" s="439">
        <f>SUMIFS(Efficiency!$J$5:$J$49,Efficiency!$B$5:$B$49,$A9,Efficiency!$C$5:$C$49,$G9,Efficiency!$D$5:$D$49,$F9)</f>
        <v>111.82229648008507</v>
      </c>
      <c r="M9" s="436">
        <f t="shared" si="7"/>
        <v>0</v>
      </c>
      <c r="N9" s="436">
        <f t="shared" si="8"/>
        <v>0</v>
      </c>
      <c r="O9" s="436">
        <f t="shared" si="9"/>
        <v>0</v>
      </c>
      <c r="P9" s="436">
        <f t="shared" si="10"/>
        <v>0</v>
      </c>
      <c r="Q9" s="436">
        <f t="shared" si="10"/>
        <v>0</v>
      </c>
      <c r="R9" s="436">
        <f t="shared" si="10"/>
        <v>0</v>
      </c>
      <c r="S9" s="436">
        <f t="shared" si="10"/>
        <v>0</v>
      </c>
      <c r="T9" s="436">
        <f t="shared" si="10"/>
        <v>0</v>
      </c>
      <c r="U9" s="436">
        <f t="shared" si="10"/>
        <v>0</v>
      </c>
      <c r="V9" s="374">
        <f t="shared" si="11"/>
        <v>0</v>
      </c>
      <c r="W9" s="374">
        <f t="shared" si="11"/>
        <v>0</v>
      </c>
      <c r="X9" s="374">
        <f t="shared" si="11"/>
        <v>0</v>
      </c>
    </row>
    <row r="10" spans="1:26">
      <c r="A10" s="311" t="s">
        <v>824</v>
      </c>
      <c r="B10" s="93" t="str">
        <f>Intro!H13</f>
        <v>*</v>
      </c>
      <c r="C10" s="426" t="s">
        <v>810</v>
      </c>
      <c r="D10" s="426" t="s">
        <v>825</v>
      </c>
      <c r="E10" s="426"/>
      <c r="F10" s="426" t="str">
        <f t="shared" si="4"/>
        <v>Short Light</v>
      </c>
      <c r="G10" s="426" t="str">
        <f t="shared" si="0"/>
        <v>Gasoline</v>
      </c>
      <c r="H10" s="438">
        <f t="shared" si="5"/>
        <v>0</v>
      </c>
      <c r="I10" s="439">
        <f t="shared" si="1"/>
        <v>0</v>
      </c>
      <c r="J10" s="439">
        <f t="shared" si="6"/>
        <v>0</v>
      </c>
      <c r="K10" s="439">
        <f t="shared" si="2"/>
        <v>23603.422999999999</v>
      </c>
      <c r="L10" s="439">
        <f>SUMIFS(Efficiency!$J$5:$J$49,Efficiency!$B$5:$B$49,$A10,Efficiency!$C$5:$C$49,$G10,Efficiency!$D$5:$D$49,$F10)</f>
        <v>111.82229648008507</v>
      </c>
      <c r="M10" s="436">
        <f t="shared" si="7"/>
        <v>0</v>
      </c>
      <c r="N10" s="436">
        <f t="shared" si="8"/>
        <v>0</v>
      </c>
      <c r="O10" s="436">
        <f t="shared" si="9"/>
        <v>0</v>
      </c>
      <c r="P10" s="436">
        <f t="shared" si="10"/>
        <v>0</v>
      </c>
      <c r="Q10" s="436">
        <f t="shared" si="10"/>
        <v>0</v>
      </c>
      <c r="R10" s="436">
        <f t="shared" si="10"/>
        <v>0</v>
      </c>
      <c r="S10" s="436">
        <f t="shared" si="10"/>
        <v>0</v>
      </c>
      <c r="T10" s="436">
        <f t="shared" si="10"/>
        <v>0</v>
      </c>
      <c r="U10" s="436">
        <f t="shared" si="10"/>
        <v>0</v>
      </c>
      <c r="V10" s="374">
        <f t="shared" si="11"/>
        <v>0</v>
      </c>
      <c r="W10" s="374">
        <f t="shared" si="11"/>
        <v>0</v>
      </c>
      <c r="X10" s="374">
        <f t="shared" si="11"/>
        <v>0</v>
      </c>
    </row>
    <row r="11" spans="1:26">
      <c r="A11" s="311" t="s">
        <v>824</v>
      </c>
      <c r="B11" s="93" t="str">
        <f>Intro!H14</f>
        <v>*</v>
      </c>
      <c r="C11" s="426" t="s">
        <v>810</v>
      </c>
      <c r="D11" s="426" t="s">
        <v>825</v>
      </c>
      <c r="E11" s="426"/>
      <c r="F11" s="426" t="str">
        <f t="shared" si="4"/>
        <v>Short Light</v>
      </c>
      <c r="G11" s="426" t="str">
        <f t="shared" si="0"/>
        <v>Gasoline</v>
      </c>
      <c r="H11" s="438">
        <f t="shared" si="5"/>
        <v>0</v>
      </c>
      <c r="I11" s="439">
        <f t="shared" si="1"/>
        <v>0</v>
      </c>
      <c r="J11" s="439">
        <f t="shared" si="6"/>
        <v>0</v>
      </c>
      <c r="K11" s="439">
        <f t="shared" si="2"/>
        <v>23603.422999999999</v>
      </c>
      <c r="L11" s="439">
        <f>SUMIFS(Efficiency!$J$5:$J$49,Efficiency!$B$5:$B$49,$A11,Efficiency!$C$5:$C$49,$G11,Efficiency!$D$5:$D$49,$F11)</f>
        <v>111.82229648008507</v>
      </c>
      <c r="M11" s="436">
        <f t="shared" si="7"/>
        <v>0</v>
      </c>
      <c r="N11" s="436">
        <f t="shared" si="8"/>
        <v>0</v>
      </c>
      <c r="O11" s="436">
        <f t="shared" si="9"/>
        <v>0</v>
      </c>
      <c r="P11" s="436">
        <f t="shared" si="10"/>
        <v>0</v>
      </c>
      <c r="Q11" s="436">
        <f t="shared" si="10"/>
        <v>0</v>
      </c>
      <c r="R11" s="436">
        <f t="shared" si="10"/>
        <v>0</v>
      </c>
      <c r="S11" s="436">
        <f t="shared" si="10"/>
        <v>0</v>
      </c>
      <c r="T11" s="436">
        <f t="shared" si="10"/>
        <v>0</v>
      </c>
      <c r="U11" s="436">
        <f t="shared" si="10"/>
        <v>0</v>
      </c>
      <c r="V11" s="374">
        <f t="shared" si="11"/>
        <v>0</v>
      </c>
      <c r="W11" s="374">
        <f t="shared" si="11"/>
        <v>0</v>
      </c>
      <c r="X11" s="374">
        <f t="shared" si="11"/>
        <v>0</v>
      </c>
    </row>
    <row r="12" spans="1:26">
      <c r="A12" s="311" t="s">
        <v>824</v>
      </c>
      <c r="B12" s="93" t="str">
        <f>Intro!H15</f>
        <v>*</v>
      </c>
      <c r="C12" s="426" t="s">
        <v>810</v>
      </c>
      <c r="D12" s="426" t="s">
        <v>825</v>
      </c>
      <c r="E12" s="426"/>
      <c r="F12" s="426" t="str">
        <f t="shared" si="4"/>
        <v>Short Light</v>
      </c>
      <c r="G12" s="426" t="str">
        <f t="shared" si="0"/>
        <v>Gasoline</v>
      </c>
      <c r="H12" s="438">
        <f t="shared" si="5"/>
        <v>0</v>
      </c>
      <c r="I12" s="439">
        <f t="shared" si="1"/>
        <v>0</v>
      </c>
      <c r="J12" s="439">
        <f t="shared" si="6"/>
        <v>0</v>
      </c>
      <c r="K12" s="439">
        <f t="shared" si="2"/>
        <v>23603.422999999999</v>
      </c>
      <c r="L12" s="439">
        <f>SUMIFS(Efficiency!$J$5:$J$49,Efficiency!$B$5:$B$49,$A12,Efficiency!$C$5:$C$49,$G12,Efficiency!$D$5:$D$49,$F12)</f>
        <v>111.82229648008507</v>
      </c>
      <c r="M12" s="436">
        <f t="shared" si="7"/>
        <v>0</v>
      </c>
      <c r="N12" s="436">
        <f t="shared" si="8"/>
        <v>0</v>
      </c>
      <c r="O12" s="436">
        <f t="shared" si="9"/>
        <v>0</v>
      </c>
      <c r="P12" s="436">
        <f t="shared" si="10"/>
        <v>0</v>
      </c>
      <c r="Q12" s="436">
        <f t="shared" si="10"/>
        <v>0</v>
      </c>
      <c r="R12" s="436">
        <f t="shared" si="10"/>
        <v>0</v>
      </c>
      <c r="S12" s="436">
        <f t="shared" si="10"/>
        <v>0</v>
      </c>
      <c r="T12" s="436">
        <f t="shared" si="10"/>
        <v>0</v>
      </c>
      <c r="U12" s="436">
        <f t="shared" si="10"/>
        <v>0</v>
      </c>
      <c r="V12" s="374">
        <f t="shared" si="11"/>
        <v>0</v>
      </c>
      <c r="W12" s="374">
        <f t="shared" si="11"/>
        <v>0</v>
      </c>
      <c r="X12" s="374">
        <f t="shared" si="11"/>
        <v>0</v>
      </c>
    </row>
    <row r="13" spans="1:26">
      <c r="A13" s="311" t="s">
        <v>824</v>
      </c>
      <c r="B13" s="93" t="str">
        <f>Intro!H16</f>
        <v>*</v>
      </c>
      <c r="C13" s="426" t="s">
        <v>810</v>
      </c>
      <c r="D13" s="426" t="s">
        <v>825</v>
      </c>
      <c r="E13" s="426"/>
      <c r="F13" s="426" t="str">
        <f t="shared" si="4"/>
        <v>Short Light</v>
      </c>
      <c r="G13" s="426" t="str">
        <f t="shared" si="0"/>
        <v>Gasoline</v>
      </c>
      <c r="H13" s="438">
        <f t="shared" si="5"/>
        <v>0</v>
      </c>
      <c r="I13" s="439">
        <f t="shared" si="1"/>
        <v>0</v>
      </c>
      <c r="J13" s="439">
        <f t="shared" si="6"/>
        <v>0</v>
      </c>
      <c r="K13" s="439">
        <f t="shared" si="2"/>
        <v>23603.422999999999</v>
      </c>
      <c r="L13" s="439">
        <f>SUMIFS(Efficiency!$J$5:$J$49,Efficiency!$B$5:$B$49,$A13,Efficiency!$C$5:$C$49,$G13,Efficiency!$D$5:$D$49,$F13)</f>
        <v>111.82229648008507</v>
      </c>
      <c r="M13" s="436">
        <f t="shared" si="7"/>
        <v>0</v>
      </c>
      <c r="N13" s="436">
        <f t="shared" si="8"/>
        <v>0</v>
      </c>
      <c r="O13" s="436">
        <f t="shared" si="9"/>
        <v>0</v>
      </c>
      <c r="P13" s="436">
        <f t="shared" si="10"/>
        <v>0</v>
      </c>
      <c r="Q13" s="436">
        <f t="shared" si="10"/>
        <v>0</v>
      </c>
      <c r="R13" s="436">
        <f t="shared" si="10"/>
        <v>0</v>
      </c>
      <c r="S13" s="436">
        <f t="shared" si="10"/>
        <v>0</v>
      </c>
      <c r="T13" s="436">
        <f t="shared" si="10"/>
        <v>0</v>
      </c>
      <c r="U13" s="436">
        <f t="shared" si="10"/>
        <v>0</v>
      </c>
      <c r="V13" s="374">
        <f t="shared" si="11"/>
        <v>0</v>
      </c>
      <c r="W13" s="374">
        <f t="shared" si="11"/>
        <v>0</v>
      </c>
      <c r="X13" s="374">
        <f t="shared" si="11"/>
        <v>0</v>
      </c>
    </row>
    <row r="14" spans="1:26">
      <c r="A14" s="311" t="s">
        <v>824</v>
      </c>
      <c r="B14" s="93" t="str">
        <f>Intro!H17</f>
        <v>*</v>
      </c>
      <c r="C14" s="426" t="s">
        <v>810</v>
      </c>
      <c r="D14" s="426" t="s">
        <v>825</v>
      </c>
      <c r="E14" s="426"/>
      <c r="F14" s="426" t="str">
        <f t="shared" si="4"/>
        <v>Short Light</v>
      </c>
      <c r="G14" s="426" t="str">
        <f t="shared" si="0"/>
        <v>Gasoline</v>
      </c>
      <c r="H14" s="438">
        <f t="shared" si="5"/>
        <v>0</v>
      </c>
      <c r="I14" s="439">
        <f t="shared" si="1"/>
        <v>0</v>
      </c>
      <c r="J14" s="439">
        <f t="shared" si="6"/>
        <v>0</v>
      </c>
      <c r="K14" s="439">
        <f t="shared" si="2"/>
        <v>23603.422999999999</v>
      </c>
      <c r="L14" s="439">
        <f>SUMIFS(Efficiency!$J$5:$J$49,Efficiency!$B$5:$B$49,$A14,Efficiency!$C$5:$C$49,$G14,Efficiency!$D$5:$D$49,$F14)</f>
        <v>111.82229648008507</v>
      </c>
      <c r="M14" s="436">
        <f t="shared" si="7"/>
        <v>0</v>
      </c>
      <c r="N14" s="436">
        <f t="shared" si="8"/>
        <v>0</v>
      </c>
      <c r="O14" s="436">
        <f t="shared" si="9"/>
        <v>0</v>
      </c>
      <c r="P14" s="436">
        <f t="shared" si="10"/>
        <v>0</v>
      </c>
      <c r="Q14" s="436">
        <f t="shared" si="10"/>
        <v>0</v>
      </c>
      <c r="R14" s="436">
        <f t="shared" si="10"/>
        <v>0</v>
      </c>
      <c r="S14" s="436">
        <f t="shared" si="10"/>
        <v>0</v>
      </c>
      <c r="T14" s="436">
        <f t="shared" si="10"/>
        <v>0</v>
      </c>
      <c r="U14" s="436">
        <f t="shared" si="10"/>
        <v>0</v>
      </c>
      <c r="V14" s="374">
        <f t="shared" si="11"/>
        <v>0</v>
      </c>
      <c r="W14" s="374">
        <f t="shared" si="11"/>
        <v>0</v>
      </c>
      <c r="X14" s="374">
        <f t="shared" si="11"/>
        <v>0</v>
      </c>
    </row>
    <row r="15" spans="1:26">
      <c r="A15" s="311" t="s">
        <v>824</v>
      </c>
      <c r="B15" s="93" t="str">
        <f>B5</f>
        <v>DE1</v>
      </c>
      <c r="C15" s="426" t="s">
        <v>810</v>
      </c>
      <c r="D15" s="426" t="s">
        <v>825</v>
      </c>
      <c r="E15" s="426"/>
      <c r="F15" s="426" t="str">
        <f t="shared" si="4"/>
        <v>Short Light</v>
      </c>
      <c r="G15" s="426" t="str">
        <f t="shared" ref="G15:G24" si="12">$C$211</f>
        <v>Diesel</v>
      </c>
      <c r="H15" s="438">
        <f t="shared" si="5"/>
        <v>1914.1765352424288</v>
      </c>
      <c r="I15" s="439">
        <f t="shared" si="1"/>
        <v>2262.4438089119067</v>
      </c>
      <c r="J15" s="439">
        <f t="shared" si="6"/>
        <v>2534.6751288238297</v>
      </c>
      <c r="K15" s="439">
        <f t="shared" si="2"/>
        <v>23603.422999999999</v>
      </c>
      <c r="L15" s="439">
        <f>SUMIFS(Efficiency!$J$5:$J$49,Efficiency!$B$5:$B$49,$A15,Efficiency!$C$5:$C$49,$G15,Efficiency!$D$5:$D$49,$F15)</f>
        <v>123.96738439843523</v>
      </c>
      <c r="M15" s="436">
        <f t="shared" si="7"/>
        <v>81097.412660969931</v>
      </c>
      <c r="N15" s="436">
        <f t="shared" si="8"/>
        <v>95852.360435683717</v>
      </c>
      <c r="O15" s="436">
        <f t="shared" si="9"/>
        <v>107385.9130018485</v>
      </c>
      <c r="P15" s="436">
        <f t="shared" si="10"/>
        <v>103806.38256845355</v>
      </c>
      <c r="Q15" s="436">
        <f t="shared" si="10"/>
        <v>85908.73040147881</v>
      </c>
      <c r="R15" s="436">
        <f t="shared" si="10"/>
        <v>68011.07823450405</v>
      </c>
      <c r="S15" s="436">
        <f t="shared" si="10"/>
        <v>50113.426067529304</v>
      </c>
      <c r="T15" s="436">
        <f t="shared" si="10"/>
        <v>39374.834767344451</v>
      </c>
      <c r="U15" s="436">
        <f t="shared" si="10"/>
        <v>14318.121733579797</v>
      </c>
      <c r="V15" s="374">
        <f>SUMIFS($AW$211:$AW$214,$AV$211:$AV$214,$F15)*H15</f>
        <v>8805.2120621151735</v>
      </c>
      <c r="W15" s="374">
        <f t="shared" si="11"/>
        <v>10407.241520994772</v>
      </c>
      <c r="X15" s="374">
        <f t="shared" si="11"/>
        <v>11659.505592589618</v>
      </c>
    </row>
    <row r="16" spans="1:26">
      <c r="A16" s="311" t="s">
        <v>824</v>
      </c>
      <c r="B16" s="93" t="str">
        <f t="shared" ref="B16:B54" si="13">B6</f>
        <v>DE2</v>
      </c>
      <c r="C16" s="426" t="s">
        <v>810</v>
      </c>
      <c r="D16" s="426" t="s">
        <v>825</v>
      </c>
      <c r="E16" s="426"/>
      <c r="F16" s="426" t="str">
        <f t="shared" si="4"/>
        <v>Short Light</v>
      </c>
      <c r="G16" s="426" t="str">
        <f t="shared" si="12"/>
        <v>Diesel</v>
      </c>
      <c r="H16" s="438">
        <f t="shared" si="5"/>
        <v>0</v>
      </c>
      <c r="I16" s="439">
        <f t="shared" si="1"/>
        <v>0</v>
      </c>
      <c r="J16" s="439">
        <f t="shared" si="6"/>
        <v>0</v>
      </c>
      <c r="K16" s="439">
        <f t="shared" si="2"/>
        <v>23603.422999999999</v>
      </c>
      <c r="L16" s="439">
        <f>SUMIFS(Efficiency!$J$5:$J$49,Efficiency!$B$5:$B$49,$A16,Efficiency!$C$5:$C$49,$G16,Efficiency!$D$5:$D$49,$F16)</f>
        <v>123.96738439843523</v>
      </c>
      <c r="M16" s="436">
        <f t="shared" si="7"/>
        <v>0</v>
      </c>
      <c r="N16" s="436">
        <f t="shared" si="8"/>
        <v>0</v>
      </c>
      <c r="O16" s="436">
        <f t="shared" si="9"/>
        <v>0</v>
      </c>
      <c r="P16" s="436">
        <f t="shared" si="10"/>
        <v>0</v>
      </c>
      <c r="Q16" s="436">
        <f t="shared" si="10"/>
        <v>0</v>
      </c>
      <c r="R16" s="436">
        <f t="shared" si="10"/>
        <v>0</v>
      </c>
      <c r="S16" s="436">
        <f t="shared" si="10"/>
        <v>0</v>
      </c>
      <c r="T16" s="436">
        <f t="shared" si="10"/>
        <v>0</v>
      </c>
      <c r="U16" s="436">
        <f t="shared" si="10"/>
        <v>0</v>
      </c>
      <c r="V16" s="374">
        <f t="shared" si="11"/>
        <v>0</v>
      </c>
      <c r="W16" s="374">
        <f t="shared" si="11"/>
        <v>0</v>
      </c>
      <c r="X16" s="374">
        <f t="shared" si="11"/>
        <v>0</v>
      </c>
    </row>
    <row r="17" spans="1:24">
      <c r="A17" s="311" t="s">
        <v>824</v>
      </c>
      <c r="B17" s="93" t="str">
        <f t="shared" si="13"/>
        <v>DE3</v>
      </c>
      <c r="C17" s="426" t="s">
        <v>810</v>
      </c>
      <c r="D17" s="426" t="s">
        <v>825</v>
      </c>
      <c r="E17" s="426"/>
      <c r="F17" s="426" t="str">
        <f t="shared" si="4"/>
        <v>Short Light</v>
      </c>
      <c r="G17" s="426" t="str">
        <f t="shared" si="12"/>
        <v>Diesel</v>
      </c>
      <c r="H17" s="438">
        <f t="shared" si="5"/>
        <v>0</v>
      </c>
      <c r="I17" s="439">
        <f t="shared" si="1"/>
        <v>0</v>
      </c>
      <c r="J17" s="439">
        <f t="shared" si="6"/>
        <v>0</v>
      </c>
      <c r="K17" s="439">
        <f t="shared" si="2"/>
        <v>23603.422999999999</v>
      </c>
      <c r="L17" s="439">
        <f>SUMIFS(Efficiency!$J$5:$J$49,Efficiency!$B$5:$B$49,$A17,Efficiency!$C$5:$C$49,$G17,Efficiency!$D$5:$D$49,$F17)</f>
        <v>123.96738439843523</v>
      </c>
      <c r="M17" s="436">
        <f t="shared" si="7"/>
        <v>0</v>
      </c>
      <c r="N17" s="436">
        <f t="shared" si="8"/>
        <v>0</v>
      </c>
      <c r="O17" s="436">
        <f t="shared" si="9"/>
        <v>0</v>
      </c>
      <c r="P17" s="436">
        <f t="shared" si="10"/>
        <v>0</v>
      </c>
      <c r="Q17" s="436">
        <f t="shared" si="10"/>
        <v>0</v>
      </c>
      <c r="R17" s="436">
        <f t="shared" si="10"/>
        <v>0</v>
      </c>
      <c r="S17" s="436">
        <f t="shared" si="10"/>
        <v>0</v>
      </c>
      <c r="T17" s="436">
        <f t="shared" si="10"/>
        <v>0</v>
      </c>
      <c r="U17" s="436">
        <f t="shared" si="10"/>
        <v>0</v>
      </c>
      <c r="V17" s="374">
        <f t="shared" si="11"/>
        <v>0</v>
      </c>
      <c r="W17" s="374">
        <f t="shared" si="11"/>
        <v>0</v>
      </c>
      <c r="X17" s="374">
        <f t="shared" si="11"/>
        <v>0</v>
      </c>
    </row>
    <row r="18" spans="1:24">
      <c r="A18" s="311" t="s">
        <v>824</v>
      </c>
      <c r="B18" s="93" t="str">
        <f t="shared" si="13"/>
        <v>*</v>
      </c>
      <c r="C18" s="426" t="s">
        <v>810</v>
      </c>
      <c r="D18" s="426" t="s">
        <v>825</v>
      </c>
      <c r="E18" s="426"/>
      <c r="F18" s="426" t="str">
        <f t="shared" si="4"/>
        <v>Short Light</v>
      </c>
      <c r="G18" s="426" t="str">
        <f t="shared" si="12"/>
        <v>Diesel</v>
      </c>
      <c r="H18" s="438">
        <f t="shared" si="5"/>
        <v>0</v>
      </c>
      <c r="I18" s="439">
        <f t="shared" si="1"/>
        <v>0</v>
      </c>
      <c r="J18" s="439">
        <f t="shared" si="6"/>
        <v>0</v>
      </c>
      <c r="K18" s="439">
        <f t="shared" si="2"/>
        <v>23603.422999999999</v>
      </c>
      <c r="L18" s="439">
        <f>SUMIFS(Efficiency!$J$5:$J$49,Efficiency!$B$5:$B$49,$A18,Efficiency!$C$5:$C$49,$G18,Efficiency!$D$5:$D$49,$F18)</f>
        <v>123.96738439843523</v>
      </c>
      <c r="M18" s="436">
        <f t="shared" si="7"/>
        <v>0</v>
      </c>
      <c r="N18" s="436">
        <f t="shared" si="8"/>
        <v>0</v>
      </c>
      <c r="O18" s="436">
        <f t="shared" si="9"/>
        <v>0</v>
      </c>
      <c r="P18" s="436">
        <f t="shared" si="10"/>
        <v>0</v>
      </c>
      <c r="Q18" s="436">
        <f t="shared" si="10"/>
        <v>0</v>
      </c>
      <c r="R18" s="436">
        <f t="shared" si="10"/>
        <v>0</v>
      </c>
      <c r="S18" s="436">
        <f t="shared" si="10"/>
        <v>0</v>
      </c>
      <c r="T18" s="436">
        <f t="shared" si="10"/>
        <v>0</v>
      </c>
      <c r="U18" s="436">
        <f t="shared" si="10"/>
        <v>0</v>
      </c>
      <c r="V18" s="374">
        <f t="shared" si="11"/>
        <v>0</v>
      </c>
      <c r="W18" s="374">
        <f t="shared" si="11"/>
        <v>0</v>
      </c>
      <c r="X18" s="374">
        <f t="shared" si="11"/>
        <v>0</v>
      </c>
    </row>
    <row r="19" spans="1:24">
      <c r="A19" s="311" t="s">
        <v>824</v>
      </c>
      <c r="B19" s="93" t="str">
        <f t="shared" si="13"/>
        <v>*</v>
      </c>
      <c r="C19" s="426" t="s">
        <v>810</v>
      </c>
      <c r="D19" s="426" t="s">
        <v>825</v>
      </c>
      <c r="E19" s="426"/>
      <c r="F19" s="426" t="str">
        <f t="shared" si="4"/>
        <v>Short Light</v>
      </c>
      <c r="G19" s="426" t="str">
        <f t="shared" si="12"/>
        <v>Diesel</v>
      </c>
      <c r="H19" s="438">
        <f t="shared" si="5"/>
        <v>0</v>
      </c>
      <c r="I19" s="439">
        <f t="shared" si="1"/>
        <v>0</v>
      </c>
      <c r="J19" s="439">
        <f t="shared" si="6"/>
        <v>0</v>
      </c>
      <c r="K19" s="439">
        <f t="shared" si="2"/>
        <v>23603.422999999999</v>
      </c>
      <c r="L19" s="439">
        <f>SUMIFS(Efficiency!$J$5:$J$49,Efficiency!$B$5:$B$49,$A19,Efficiency!$C$5:$C$49,$G19,Efficiency!$D$5:$D$49,$F19)</f>
        <v>123.96738439843523</v>
      </c>
      <c r="M19" s="436">
        <f t="shared" si="7"/>
        <v>0</v>
      </c>
      <c r="N19" s="436">
        <f t="shared" si="8"/>
        <v>0</v>
      </c>
      <c r="O19" s="436">
        <f t="shared" si="9"/>
        <v>0</v>
      </c>
      <c r="P19" s="436">
        <f t="shared" si="10"/>
        <v>0</v>
      </c>
      <c r="Q19" s="436">
        <f t="shared" si="10"/>
        <v>0</v>
      </c>
      <c r="R19" s="436">
        <f t="shared" si="10"/>
        <v>0</v>
      </c>
      <c r="S19" s="436">
        <f t="shared" si="10"/>
        <v>0</v>
      </c>
      <c r="T19" s="436">
        <f t="shared" si="10"/>
        <v>0</v>
      </c>
      <c r="U19" s="436">
        <f t="shared" si="10"/>
        <v>0</v>
      </c>
      <c r="V19" s="374">
        <f t="shared" si="11"/>
        <v>0</v>
      </c>
      <c r="W19" s="374">
        <f t="shared" si="11"/>
        <v>0</v>
      </c>
      <c r="X19" s="374">
        <f t="shared" si="11"/>
        <v>0</v>
      </c>
    </row>
    <row r="20" spans="1:24">
      <c r="A20" s="311" t="s">
        <v>824</v>
      </c>
      <c r="B20" s="93" t="str">
        <f t="shared" si="13"/>
        <v>*</v>
      </c>
      <c r="C20" s="426" t="s">
        <v>810</v>
      </c>
      <c r="D20" s="426" t="s">
        <v>825</v>
      </c>
      <c r="E20" s="426"/>
      <c r="F20" s="426" t="str">
        <f t="shared" si="4"/>
        <v>Short Light</v>
      </c>
      <c r="G20" s="426" t="str">
        <f t="shared" si="12"/>
        <v>Diesel</v>
      </c>
      <c r="H20" s="438">
        <f t="shared" si="5"/>
        <v>0</v>
      </c>
      <c r="I20" s="439">
        <f t="shared" si="1"/>
        <v>0</v>
      </c>
      <c r="J20" s="439">
        <f t="shared" si="6"/>
        <v>0</v>
      </c>
      <c r="K20" s="439">
        <f t="shared" si="2"/>
        <v>23603.422999999999</v>
      </c>
      <c r="L20" s="439">
        <f>SUMIFS(Efficiency!$J$5:$J$49,Efficiency!$B$5:$B$49,$A20,Efficiency!$C$5:$C$49,$G20,Efficiency!$D$5:$D$49,$F20)</f>
        <v>123.96738439843523</v>
      </c>
      <c r="M20" s="436">
        <f t="shared" si="7"/>
        <v>0</v>
      </c>
      <c r="N20" s="436">
        <f t="shared" si="8"/>
        <v>0</v>
      </c>
      <c r="O20" s="436">
        <f t="shared" si="9"/>
        <v>0</v>
      </c>
      <c r="P20" s="436">
        <f t="shared" si="10"/>
        <v>0</v>
      </c>
      <c r="Q20" s="436">
        <f t="shared" si="10"/>
        <v>0</v>
      </c>
      <c r="R20" s="436">
        <f t="shared" si="10"/>
        <v>0</v>
      </c>
      <c r="S20" s="436">
        <f t="shared" si="10"/>
        <v>0</v>
      </c>
      <c r="T20" s="436">
        <f t="shared" si="10"/>
        <v>0</v>
      </c>
      <c r="U20" s="436">
        <f t="shared" si="10"/>
        <v>0</v>
      </c>
      <c r="V20" s="374">
        <f t="shared" si="11"/>
        <v>0</v>
      </c>
      <c r="W20" s="374">
        <f t="shared" si="11"/>
        <v>0</v>
      </c>
      <c r="X20" s="374">
        <f t="shared" si="11"/>
        <v>0</v>
      </c>
    </row>
    <row r="21" spans="1:24">
      <c r="A21" s="311" t="s">
        <v>824</v>
      </c>
      <c r="B21" s="93" t="str">
        <f t="shared" si="13"/>
        <v>*</v>
      </c>
      <c r="C21" s="426" t="s">
        <v>810</v>
      </c>
      <c r="D21" s="426" t="s">
        <v>825</v>
      </c>
      <c r="E21" s="426"/>
      <c r="F21" s="426" t="str">
        <f t="shared" si="4"/>
        <v>Short Light</v>
      </c>
      <c r="G21" s="426" t="str">
        <f t="shared" si="12"/>
        <v>Diesel</v>
      </c>
      <c r="H21" s="438">
        <f t="shared" si="5"/>
        <v>0</v>
      </c>
      <c r="I21" s="439">
        <f t="shared" si="1"/>
        <v>0</v>
      </c>
      <c r="J21" s="439">
        <f t="shared" si="6"/>
        <v>0</v>
      </c>
      <c r="K21" s="439">
        <f t="shared" si="2"/>
        <v>23603.422999999999</v>
      </c>
      <c r="L21" s="439">
        <f>SUMIFS(Efficiency!$J$5:$J$49,Efficiency!$B$5:$B$49,$A21,Efficiency!$C$5:$C$49,$G21,Efficiency!$D$5:$D$49,$F21)</f>
        <v>123.96738439843523</v>
      </c>
      <c r="M21" s="436">
        <f t="shared" si="7"/>
        <v>0</v>
      </c>
      <c r="N21" s="436">
        <f t="shared" si="8"/>
        <v>0</v>
      </c>
      <c r="O21" s="436">
        <f t="shared" si="9"/>
        <v>0</v>
      </c>
      <c r="P21" s="436">
        <f t="shared" si="10"/>
        <v>0</v>
      </c>
      <c r="Q21" s="436">
        <f t="shared" si="10"/>
        <v>0</v>
      </c>
      <c r="R21" s="436">
        <f t="shared" si="10"/>
        <v>0</v>
      </c>
      <c r="S21" s="436">
        <f t="shared" si="10"/>
        <v>0</v>
      </c>
      <c r="T21" s="436">
        <f t="shared" si="10"/>
        <v>0</v>
      </c>
      <c r="U21" s="436">
        <f t="shared" si="10"/>
        <v>0</v>
      </c>
      <c r="V21" s="374">
        <f t="shared" si="11"/>
        <v>0</v>
      </c>
      <c r="W21" s="374">
        <f t="shared" si="11"/>
        <v>0</v>
      </c>
      <c r="X21" s="374">
        <f t="shared" si="11"/>
        <v>0</v>
      </c>
    </row>
    <row r="22" spans="1:24">
      <c r="A22" s="311" t="s">
        <v>824</v>
      </c>
      <c r="B22" s="93" t="str">
        <f t="shared" si="13"/>
        <v>*</v>
      </c>
      <c r="C22" s="426" t="s">
        <v>810</v>
      </c>
      <c r="D22" s="426" t="s">
        <v>825</v>
      </c>
      <c r="E22" s="426"/>
      <c r="F22" s="426" t="str">
        <f t="shared" si="4"/>
        <v>Short Light</v>
      </c>
      <c r="G22" s="426" t="str">
        <f t="shared" si="12"/>
        <v>Diesel</v>
      </c>
      <c r="H22" s="438">
        <f t="shared" si="5"/>
        <v>0</v>
      </c>
      <c r="I22" s="439">
        <f t="shared" si="1"/>
        <v>0</v>
      </c>
      <c r="J22" s="439">
        <f t="shared" si="6"/>
        <v>0</v>
      </c>
      <c r="K22" s="439">
        <f t="shared" si="2"/>
        <v>23603.422999999999</v>
      </c>
      <c r="L22" s="439">
        <f>SUMIFS(Efficiency!$J$5:$J$49,Efficiency!$B$5:$B$49,$A22,Efficiency!$C$5:$C$49,$G22,Efficiency!$D$5:$D$49,$F22)</f>
        <v>123.96738439843523</v>
      </c>
      <c r="M22" s="436">
        <f t="shared" si="7"/>
        <v>0</v>
      </c>
      <c r="N22" s="436">
        <f t="shared" si="8"/>
        <v>0</v>
      </c>
      <c r="O22" s="436">
        <f t="shared" si="9"/>
        <v>0</v>
      </c>
      <c r="P22" s="436">
        <f t="shared" si="10"/>
        <v>0</v>
      </c>
      <c r="Q22" s="436">
        <f t="shared" si="10"/>
        <v>0</v>
      </c>
      <c r="R22" s="436">
        <f t="shared" si="10"/>
        <v>0</v>
      </c>
      <c r="S22" s="436">
        <f t="shared" si="10"/>
        <v>0</v>
      </c>
      <c r="T22" s="436">
        <f t="shared" si="10"/>
        <v>0</v>
      </c>
      <c r="U22" s="436">
        <f t="shared" si="10"/>
        <v>0</v>
      </c>
      <c r="V22" s="374">
        <f t="shared" si="11"/>
        <v>0</v>
      </c>
      <c r="W22" s="374">
        <f t="shared" si="11"/>
        <v>0</v>
      </c>
      <c r="X22" s="374">
        <f t="shared" si="11"/>
        <v>0</v>
      </c>
    </row>
    <row r="23" spans="1:24">
      <c r="A23" s="311" t="s">
        <v>824</v>
      </c>
      <c r="B23" s="93" t="str">
        <f t="shared" si="13"/>
        <v>*</v>
      </c>
      <c r="C23" s="426" t="s">
        <v>810</v>
      </c>
      <c r="D23" s="426" t="s">
        <v>825</v>
      </c>
      <c r="E23" s="426"/>
      <c r="F23" s="426" t="str">
        <f t="shared" si="4"/>
        <v>Short Light</v>
      </c>
      <c r="G23" s="426" t="str">
        <f t="shared" si="12"/>
        <v>Diesel</v>
      </c>
      <c r="H23" s="438">
        <f t="shared" si="5"/>
        <v>0</v>
      </c>
      <c r="I23" s="439">
        <f t="shared" si="1"/>
        <v>0</v>
      </c>
      <c r="J23" s="439">
        <f t="shared" si="6"/>
        <v>0</v>
      </c>
      <c r="K23" s="439">
        <f t="shared" si="2"/>
        <v>23603.422999999999</v>
      </c>
      <c r="L23" s="439">
        <f>SUMIFS(Efficiency!$J$5:$J$49,Efficiency!$B$5:$B$49,$A23,Efficiency!$C$5:$C$49,$G23,Efficiency!$D$5:$D$49,$F23)</f>
        <v>123.96738439843523</v>
      </c>
      <c r="M23" s="436">
        <f t="shared" si="7"/>
        <v>0</v>
      </c>
      <c r="N23" s="436">
        <f t="shared" si="8"/>
        <v>0</v>
      </c>
      <c r="O23" s="436">
        <f t="shared" si="9"/>
        <v>0</v>
      </c>
      <c r="P23" s="436">
        <f t="shared" si="10"/>
        <v>0</v>
      </c>
      <c r="Q23" s="436">
        <f t="shared" si="10"/>
        <v>0</v>
      </c>
      <c r="R23" s="436">
        <f t="shared" si="10"/>
        <v>0</v>
      </c>
      <c r="S23" s="436">
        <f t="shared" si="10"/>
        <v>0</v>
      </c>
      <c r="T23" s="436">
        <f t="shared" si="10"/>
        <v>0</v>
      </c>
      <c r="U23" s="436">
        <f t="shared" si="10"/>
        <v>0</v>
      </c>
      <c r="V23" s="374">
        <f t="shared" si="11"/>
        <v>0</v>
      </c>
      <c r="W23" s="374">
        <f t="shared" si="11"/>
        <v>0</v>
      </c>
      <c r="X23" s="374">
        <f t="shared" si="11"/>
        <v>0</v>
      </c>
    </row>
    <row r="24" spans="1:24">
      <c r="A24" s="311" t="s">
        <v>824</v>
      </c>
      <c r="B24" s="93" t="str">
        <f t="shared" si="13"/>
        <v>*</v>
      </c>
      <c r="C24" s="426" t="s">
        <v>810</v>
      </c>
      <c r="D24" s="426" t="s">
        <v>825</v>
      </c>
      <c r="E24" s="426"/>
      <c r="F24" s="426" t="str">
        <f t="shared" si="4"/>
        <v>Short Light</v>
      </c>
      <c r="G24" s="426" t="str">
        <f t="shared" si="12"/>
        <v>Diesel</v>
      </c>
      <c r="H24" s="438">
        <f t="shared" si="5"/>
        <v>0</v>
      </c>
      <c r="I24" s="439">
        <f t="shared" si="1"/>
        <v>0</v>
      </c>
      <c r="J24" s="439">
        <f t="shared" si="6"/>
        <v>0</v>
      </c>
      <c r="K24" s="439">
        <f t="shared" si="2"/>
        <v>23603.422999999999</v>
      </c>
      <c r="L24" s="439">
        <f>SUMIFS(Efficiency!$J$5:$J$49,Efficiency!$B$5:$B$49,$A24,Efficiency!$C$5:$C$49,$G24,Efficiency!$D$5:$D$49,$F24)</f>
        <v>123.96738439843523</v>
      </c>
      <c r="M24" s="436">
        <f t="shared" si="7"/>
        <v>0</v>
      </c>
      <c r="N24" s="436">
        <f t="shared" si="8"/>
        <v>0</v>
      </c>
      <c r="O24" s="436">
        <f t="shared" si="9"/>
        <v>0</v>
      </c>
      <c r="P24" s="436">
        <f t="shared" si="10"/>
        <v>0</v>
      </c>
      <c r="Q24" s="436">
        <f t="shared" si="10"/>
        <v>0</v>
      </c>
      <c r="R24" s="436">
        <f t="shared" si="10"/>
        <v>0</v>
      </c>
      <c r="S24" s="436">
        <f t="shared" si="10"/>
        <v>0</v>
      </c>
      <c r="T24" s="436">
        <f t="shared" si="10"/>
        <v>0</v>
      </c>
      <c r="U24" s="436">
        <f t="shared" si="10"/>
        <v>0</v>
      </c>
      <c r="V24" s="374">
        <f t="shared" si="11"/>
        <v>0</v>
      </c>
      <c r="W24" s="374">
        <f t="shared" si="11"/>
        <v>0</v>
      </c>
      <c r="X24" s="374">
        <f t="shared" si="11"/>
        <v>0</v>
      </c>
    </row>
    <row r="25" spans="1:24">
      <c r="A25" s="311" t="s">
        <v>824</v>
      </c>
      <c r="B25" s="93" t="str">
        <f t="shared" si="13"/>
        <v>DE1</v>
      </c>
      <c r="C25" s="426" t="s">
        <v>810</v>
      </c>
      <c r="D25" s="426" t="s">
        <v>825</v>
      </c>
      <c r="E25" s="426"/>
      <c r="F25" s="426" t="str">
        <f t="shared" si="4"/>
        <v>Short Light</v>
      </c>
      <c r="G25" s="426" t="str">
        <f t="shared" ref="G25:G34" si="14">$C$212</f>
        <v>LPG</v>
      </c>
      <c r="H25" s="438">
        <f t="shared" si="5"/>
        <v>0</v>
      </c>
      <c r="I25" s="439">
        <f t="shared" si="1"/>
        <v>0</v>
      </c>
      <c r="J25" s="439">
        <f t="shared" si="6"/>
        <v>0</v>
      </c>
      <c r="K25" s="439">
        <f t="shared" si="2"/>
        <v>23603.422999999999</v>
      </c>
      <c r="L25" s="439">
        <f>SUMIFS(Efficiency!$J$5:$J$49,Efficiency!$B$5:$B$49,$A25,Efficiency!$C$5:$C$49,$G25,Efficiency!$D$5:$D$49,$F25)</f>
        <v>111.82229648008507</v>
      </c>
      <c r="M25" s="436">
        <f t="shared" si="7"/>
        <v>0</v>
      </c>
      <c r="N25" s="436">
        <f t="shared" si="8"/>
        <v>0</v>
      </c>
      <c r="O25" s="436">
        <f t="shared" si="9"/>
        <v>0</v>
      </c>
      <c r="P25" s="436">
        <f t="shared" si="10"/>
        <v>0</v>
      </c>
      <c r="Q25" s="436">
        <f t="shared" si="10"/>
        <v>0</v>
      </c>
      <c r="R25" s="436">
        <f t="shared" si="10"/>
        <v>0</v>
      </c>
      <c r="S25" s="436">
        <f t="shared" si="10"/>
        <v>0</v>
      </c>
      <c r="T25" s="436">
        <f t="shared" si="10"/>
        <v>0</v>
      </c>
      <c r="U25" s="436">
        <f t="shared" si="10"/>
        <v>0</v>
      </c>
      <c r="V25" s="374">
        <f t="shared" si="11"/>
        <v>0</v>
      </c>
      <c r="W25" s="374">
        <f t="shared" si="11"/>
        <v>0</v>
      </c>
      <c r="X25" s="374">
        <f t="shared" si="11"/>
        <v>0</v>
      </c>
    </row>
    <row r="26" spans="1:24">
      <c r="A26" s="311" t="s">
        <v>824</v>
      </c>
      <c r="B26" s="93" t="str">
        <f t="shared" si="13"/>
        <v>DE2</v>
      </c>
      <c r="C26" s="426" t="s">
        <v>810</v>
      </c>
      <c r="D26" s="426" t="s">
        <v>825</v>
      </c>
      <c r="E26" s="426"/>
      <c r="F26" s="426" t="str">
        <f t="shared" si="4"/>
        <v>Short Light</v>
      </c>
      <c r="G26" s="426" t="str">
        <f t="shared" si="14"/>
        <v>LPG</v>
      </c>
      <c r="H26" s="438">
        <f t="shared" si="5"/>
        <v>0</v>
      </c>
      <c r="I26" s="439">
        <f t="shared" si="1"/>
        <v>0</v>
      </c>
      <c r="J26" s="439">
        <f t="shared" si="6"/>
        <v>0</v>
      </c>
      <c r="K26" s="439">
        <f t="shared" si="2"/>
        <v>23603.422999999999</v>
      </c>
      <c r="L26" s="439">
        <f>SUMIFS(Efficiency!$J$5:$J$49,Efficiency!$B$5:$B$49,$A26,Efficiency!$C$5:$C$49,$G26,Efficiency!$D$5:$D$49,$F26)</f>
        <v>111.82229648008507</v>
      </c>
      <c r="M26" s="436">
        <f t="shared" si="7"/>
        <v>0</v>
      </c>
      <c r="N26" s="436">
        <f t="shared" si="8"/>
        <v>0</v>
      </c>
      <c r="O26" s="436">
        <f t="shared" si="9"/>
        <v>0</v>
      </c>
      <c r="P26" s="436">
        <f t="shared" si="10"/>
        <v>0</v>
      </c>
      <c r="Q26" s="436">
        <f t="shared" si="10"/>
        <v>0</v>
      </c>
      <c r="R26" s="436">
        <f t="shared" si="10"/>
        <v>0</v>
      </c>
      <c r="S26" s="436">
        <f t="shared" si="10"/>
        <v>0</v>
      </c>
      <c r="T26" s="436">
        <f t="shared" si="10"/>
        <v>0</v>
      </c>
      <c r="U26" s="436">
        <f t="shared" si="10"/>
        <v>0</v>
      </c>
      <c r="V26" s="374">
        <f t="shared" si="11"/>
        <v>0</v>
      </c>
      <c r="W26" s="374">
        <f t="shared" si="11"/>
        <v>0</v>
      </c>
      <c r="X26" s="374">
        <f t="shared" si="11"/>
        <v>0</v>
      </c>
    </row>
    <row r="27" spans="1:24">
      <c r="A27" s="311" t="s">
        <v>824</v>
      </c>
      <c r="B27" s="93" t="str">
        <f t="shared" si="13"/>
        <v>DE3</v>
      </c>
      <c r="C27" s="426" t="s">
        <v>810</v>
      </c>
      <c r="D27" s="426" t="s">
        <v>825</v>
      </c>
      <c r="E27" s="426"/>
      <c r="F27" s="426" t="str">
        <f t="shared" si="4"/>
        <v>Short Light</v>
      </c>
      <c r="G27" s="426" t="str">
        <f t="shared" si="14"/>
        <v>LPG</v>
      </c>
      <c r="H27" s="438">
        <f t="shared" si="5"/>
        <v>0</v>
      </c>
      <c r="I27" s="439">
        <f t="shared" si="1"/>
        <v>0</v>
      </c>
      <c r="J27" s="439">
        <f t="shared" si="6"/>
        <v>0</v>
      </c>
      <c r="K27" s="439">
        <f t="shared" si="2"/>
        <v>23603.422999999999</v>
      </c>
      <c r="L27" s="439">
        <f>SUMIFS(Efficiency!$J$5:$J$49,Efficiency!$B$5:$B$49,$A27,Efficiency!$C$5:$C$49,$G27,Efficiency!$D$5:$D$49,$F27)</f>
        <v>111.82229648008507</v>
      </c>
      <c r="M27" s="436">
        <f t="shared" si="7"/>
        <v>0</v>
      </c>
      <c r="N27" s="436">
        <f t="shared" si="8"/>
        <v>0</v>
      </c>
      <c r="O27" s="436">
        <f t="shared" si="9"/>
        <v>0</v>
      </c>
      <c r="P27" s="436">
        <f t="shared" si="10"/>
        <v>0</v>
      </c>
      <c r="Q27" s="436">
        <f t="shared" si="10"/>
        <v>0</v>
      </c>
      <c r="R27" s="436">
        <f t="shared" si="10"/>
        <v>0</v>
      </c>
      <c r="S27" s="436">
        <f t="shared" si="10"/>
        <v>0</v>
      </c>
      <c r="T27" s="436">
        <f t="shared" si="10"/>
        <v>0</v>
      </c>
      <c r="U27" s="436">
        <f t="shared" si="10"/>
        <v>0</v>
      </c>
      <c r="V27" s="374">
        <f t="shared" si="11"/>
        <v>0</v>
      </c>
      <c r="W27" s="374">
        <f t="shared" si="11"/>
        <v>0</v>
      </c>
      <c r="X27" s="374">
        <f t="shared" si="11"/>
        <v>0</v>
      </c>
    </row>
    <row r="28" spans="1:24">
      <c r="A28" s="311" t="s">
        <v>824</v>
      </c>
      <c r="B28" s="93" t="str">
        <f t="shared" si="13"/>
        <v>*</v>
      </c>
      <c r="C28" s="426" t="s">
        <v>810</v>
      </c>
      <c r="D28" s="426" t="s">
        <v>825</v>
      </c>
      <c r="E28" s="426"/>
      <c r="F28" s="426" t="str">
        <f t="shared" si="4"/>
        <v>Short Light</v>
      </c>
      <c r="G28" s="426" t="str">
        <f t="shared" si="14"/>
        <v>LPG</v>
      </c>
      <c r="H28" s="438">
        <f t="shared" si="5"/>
        <v>0</v>
      </c>
      <c r="I28" s="439">
        <f t="shared" si="1"/>
        <v>0</v>
      </c>
      <c r="J28" s="439">
        <f t="shared" si="6"/>
        <v>0</v>
      </c>
      <c r="K28" s="439">
        <f t="shared" si="2"/>
        <v>23603.422999999999</v>
      </c>
      <c r="L28" s="439">
        <f>SUMIFS(Efficiency!$J$5:$J$49,Efficiency!$B$5:$B$49,$A28,Efficiency!$C$5:$C$49,$G28,Efficiency!$D$5:$D$49,$F28)</f>
        <v>111.82229648008507</v>
      </c>
      <c r="M28" s="436">
        <f t="shared" si="7"/>
        <v>0</v>
      </c>
      <c r="N28" s="436">
        <f t="shared" si="8"/>
        <v>0</v>
      </c>
      <c r="O28" s="436">
        <f t="shared" si="9"/>
        <v>0</v>
      </c>
      <c r="P28" s="436">
        <f t="shared" si="10"/>
        <v>0</v>
      </c>
      <c r="Q28" s="436">
        <f t="shared" si="10"/>
        <v>0</v>
      </c>
      <c r="R28" s="436">
        <f t="shared" si="10"/>
        <v>0</v>
      </c>
      <c r="S28" s="436">
        <f t="shared" si="10"/>
        <v>0</v>
      </c>
      <c r="T28" s="436">
        <f t="shared" si="10"/>
        <v>0</v>
      </c>
      <c r="U28" s="436">
        <f t="shared" si="10"/>
        <v>0</v>
      </c>
      <c r="V28" s="374">
        <f t="shared" si="11"/>
        <v>0</v>
      </c>
      <c r="W28" s="374">
        <f t="shared" si="11"/>
        <v>0</v>
      </c>
      <c r="X28" s="374">
        <f t="shared" si="11"/>
        <v>0</v>
      </c>
    </row>
    <row r="29" spans="1:24">
      <c r="A29" s="311" t="s">
        <v>824</v>
      </c>
      <c r="B29" s="93" t="str">
        <f t="shared" si="13"/>
        <v>*</v>
      </c>
      <c r="C29" s="426" t="s">
        <v>810</v>
      </c>
      <c r="D29" s="426" t="s">
        <v>825</v>
      </c>
      <c r="E29" s="426"/>
      <c r="F29" s="426" t="str">
        <f t="shared" si="4"/>
        <v>Short Light</v>
      </c>
      <c r="G29" s="426" t="str">
        <f t="shared" si="14"/>
        <v>LPG</v>
      </c>
      <c r="H29" s="438">
        <f t="shared" si="5"/>
        <v>0</v>
      </c>
      <c r="I29" s="439">
        <f t="shared" si="1"/>
        <v>0</v>
      </c>
      <c r="J29" s="439">
        <f t="shared" si="6"/>
        <v>0</v>
      </c>
      <c r="K29" s="439">
        <f t="shared" si="2"/>
        <v>23603.422999999999</v>
      </c>
      <c r="L29" s="439">
        <f>SUMIFS(Efficiency!$J$5:$J$49,Efficiency!$B$5:$B$49,$A29,Efficiency!$C$5:$C$49,$G29,Efficiency!$D$5:$D$49,$F29)</f>
        <v>111.82229648008507</v>
      </c>
      <c r="M29" s="436">
        <f t="shared" si="7"/>
        <v>0</v>
      </c>
      <c r="N29" s="436">
        <f t="shared" si="8"/>
        <v>0</v>
      </c>
      <c r="O29" s="436">
        <f t="shared" si="9"/>
        <v>0</v>
      </c>
      <c r="P29" s="436">
        <f t="shared" si="10"/>
        <v>0</v>
      </c>
      <c r="Q29" s="436">
        <f t="shared" si="10"/>
        <v>0</v>
      </c>
      <c r="R29" s="436">
        <f t="shared" si="10"/>
        <v>0</v>
      </c>
      <c r="S29" s="436">
        <f t="shared" si="10"/>
        <v>0</v>
      </c>
      <c r="T29" s="436">
        <f t="shared" si="10"/>
        <v>0</v>
      </c>
      <c r="U29" s="436">
        <f t="shared" si="10"/>
        <v>0</v>
      </c>
      <c r="V29" s="374">
        <f t="shared" si="11"/>
        <v>0</v>
      </c>
      <c r="W29" s="374">
        <f t="shared" si="11"/>
        <v>0</v>
      </c>
      <c r="X29" s="374">
        <f t="shared" si="11"/>
        <v>0</v>
      </c>
    </row>
    <row r="30" spans="1:24">
      <c r="A30" s="311" t="s">
        <v>824</v>
      </c>
      <c r="B30" s="93" t="str">
        <f t="shared" si="13"/>
        <v>*</v>
      </c>
      <c r="C30" s="426" t="s">
        <v>810</v>
      </c>
      <c r="D30" s="426" t="s">
        <v>825</v>
      </c>
      <c r="E30" s="426"/>
      <c r="F30" s="426" t="str">
        <f t="shared" si="4"/>
        <v>Short Light</v>
      </c>
      <c r="G30" s="426" t="str">
        <f t="shared" si="14"/>
        <v>LPG</v>
      </c>
      <c r="H30" s="438">
        <f t="shared" si="5"/>
        <v>0</v>
      </c>
      <c r="I30" s="439">
        <f t="shared" si="1"/>
        <v>0</v>
      </c>
      <c r="J30" s="439">
        <f t="shared" si="6"/>
        <v>0</v>
      </c>
      <c r="K30" s="439">
        <f t="shared" si="2"/>
        <v>23603.422999999999</v>
      </c>
      <c r="L30" s="439">
        <f>SUMIFS(Efficiency!$J$5:$J$49,Efficiency!$B$5:$B$49,$A30,Efficiency!$C$5:$C$49,$G30,Efficiency!$D$5:$D$49,$F30)</f>
        <v>111.82229648008507</v>
      </c>
      <c r="M30" s="436">
        <f t="shared" si="7"/>
        <v>0</v>
      </c>
      <c r="N30" s="436">
        <f t="shared" si="8"/>
        <v>0</v>
      </c>
      <c r="O30" s="436">
        <f t="shared" si="9"/>
        <v>0</v>
      </c>
      <c r="P30" s="436">
        <f t="shared" si="10"/>
        <v>0</v>
      </c>
      <c r="Q30" s="436">
        <f t="shared" si="10"/>
        <v>0</v>
      </c>
      <c r="R30" s="436">
        <f t="shared" si="10"/>
        <v>0</v>
      </c>
      <c r="S30" s="436">
        <f t="shared" si="10"/>
        <v>0</v>
      </c>
      <c r="T30" s="436">
        <f t="shared" si="10"/>
        <v>0</v>
      </c>
      <c r="U30" s="436">
        <f t="shared" si="10"/>
        <v>0</v>
      </c>
      <c r="V30" s="374">
        <f t="shared" si="11"/>
        <v>0</v>
      </c>
      <c r="W30" s="374">
        <f t="shared" si="11"/>
        <v>0</v>
      </c>
      <c r="X30" s="374">
        <f t="shared" si="11"/>
        <v>0</v>
      </c>
    </row>
    <row r="31" spans="1:24">
      <c r="A31" s="311" t="s">
        <v>824</v>
      </c>
      <c r="B31" s="93" t="str">
        <f t="shared" si="13"/>
        <v>*</v>
      </c>
      <c r="C31" s="426" t="s">
        <v>810</v>
      </c>
      <c r="D31" s="426" t="s">
        <v>825</v>
      </c>
      <c r="E31" s="426"/>
      <c r="F31" s="426" t="str">
        <f t="shared" si="4"/>
        <v>Short Light</v>
      </c>
      <c r="G31" s="426" t="str">
        <f t="shared" si="14"/>
        <v>LPG</v>
      </c>
      <c r="H31" s="438">
        <f t="shared" si="5"/>
        <v>0</v>
      </c>
      <c r="I31" s="439">
        <f t="shared" si="1"/>
        <v>0</v>
      </c>
      <c r="J31" s="439">
        <f t="shared" si="6"/>
        <v>0</v>
      </c>
      <c r="K31" s="439">
        <f t="shared" si="2"/>
        <v>23603.422999999999</v>
      </c>
      <c r="L31" s="439">
        <f>SUMIFS(Efficiency!$J$5:$J$49,Efficiency!$B$5:$B$49,$A31,Efficiency!$C$5:$C$49,$G31,Efficiency!$D$5:$D$49,$F31)</f>
        <v>111.82229648008507</v>
      </c>
      <c r="M31" s="436">
        <f t="shared" si="7"/>
        <v>0</v>
      </c>
      <c r="N31" s="436">
        <f t="shared" si="8"/>
        <v>0</v>
      </c>
      <c r="O31" s="436">
        <f t="shared" si="9"/>
        <v>0</v>
      </c>
      <c r="P31" s="436">
        <f t="shared" si="10"/>
        <v>0</v>
      </c>
      <c r="Q31" s="436">
        <f t="shared" si="10"/>
        <v>0</v>
      </c>
      <c r="R31" s="436">
        <f t="shared" si="10"/>
        <v>0</v>
      </c>
      <c r="S31" s="436">
        <f t="shared" si="10"/>
        <v>0</v>
      </c>
      <c r="T31" s="436">
        <f t="shared" si="10"/>
        <v>0</v>
      </c>
      <c r="U31" s="436">
        <f t="shared" si="10"/>
        <v>0</v>
      </c>
      <c r="V31" s="374">
        <f t="shared" si="11"/>
        <v>0</v>
      </c>
      <c r="W31" s="374">
        <f t="shared" si="11"/>
        <v>0</v>
      </c>
      <c r="X31" s="374">
        <f t="shared" si="11"/>
        <v>0</v>
      </c>
    </row>
    <row r="32" spans="1:24">
      <c r="A32" s="311" t="s">
        <v>824</v>
      </c>
      <c r="B32" s="93" t="str">
        <f t="shared" si="13"/>
        <v>*</v>
      </c>
      <c r="C32" s="426" t="s">
        <v>810</v>
      </c>
      <c r="D32" s="426" t="s">
        <v>825</v>
      </c>
      <c r="E32" s="426"/>
      <c r="F32" s="426" t="str">
        <f t="shared" si="4"/>
        <v>Short Light</v>
      </c>
      <c r="G32" s="426" t="str">
        <f t="shared" si="14"/>
        <v>LPG</v>
      </c>
      <c r="H32" s="438">
        <f t="shared" si="5"/>
        <v>0</v>
      </c>
      <c r="I32" s="439">
        <f t="shared" si="1"/>
        <v>0</v>
      </c>
      <c r="J32" s="439">
        <f t="shared" si="6"/>
        <v>0</v>
      </c>
      <c r="K32" s="439">
        <f t="shared" si="2"/>
        <v>23603.422999999999</v>
      </c>
      <c r="L32" s="439">
        <f>SUMIFS(Efficiency!$J$5:$J$49,Efficiency!$B$5:$B$49,$A32,Efficiency!$C$5:$C$49,$G32,Efficiency!$D$5:$D$49,$F32)</f>
        <v>111.82229648008507</v>
      </c>
      <c r="M32" s="436">
        <f t="shared" si="7"/>
        <v>0</v>
      </c>
      <c r="N32" s="436">
        <f t="shared" si="8"/>
        <v>0</v>
      </c>
      <c r="O32" s="436">
        <f t="shared" si="9"/>
        <v>0</v>
      </c>
      <c r="P32" s="436">
        <f t="shared" si="10"/>
        <v>0</v>
      </c>
      <c r="Q32" s="436">
        <f t="shared" si="10"/>
        <v>0</v>
      </c>
      <c r="R32" s="436">
        <f t="shared" si="10"/>
        <v>0</v>
      </c>
      <c r="S32" s="436">
        <f t="shared" si="10"/>
        <v>0</v>
      </c>
      <c r="T32" s="436">
        <f t="shared" si="10"/>
        <v>0</v>
      </c>
      <c r="U32" s="436">
        <f t="shared" si="10"/>
        <v>0</v>
      </c>
      <c r="V32" s="374">
        <f t="shared" si="11"/>
        <v>0</v>
      </c>
      <c r="W32" s="374">
        <f t="shared" si="11"/>
        <v>0</v>
      </c>
      <c r="X32" s="374">
        <f t="shared" si="11"/>
        <v>0</v>
      </c>
    </row>
    <row r="33" spans="1:24">
      <c r="A33" s="311" t="s">
        <v>824</v>
      </c>
      <c r="B33" s="93" t="str">
        <f t="shared" si="13"/>
        <v>*</v>
      </c>
      <c r="C33" s="426" t="s">
        <v>810</v>
      </c>
      <c r="D33" s="426" t="s">
        <v>825</v>
      </c>
      <c r="E33" s="426"/>
      <c r="F33" s="426" t="str">
        <f t="shared" si="4"/>
        <v>Short Light</v>
      </c>
      <c r="G33" s="426" t="str">
        <f t="shared" si="14"/>
        <v>LPG</v>
      </c>
      <c r="H33" s="438">
        <f t="shared" si="5"/>
        <v>0</v>
      </c>
      <c r="I33" s="439">
        <f t="shared" si="1"/>
        <v>0</v>
      </c>
      <c r="J33" s="439">
        <f t="shared" si="6"/>
        <v>0</v>
      </c>
      <c r="K33" s="439">
        <f t="shared" si="2"/>
        <v>23603.422999999999</v>
      </c>
      <c r="L33" s="439">
        <f>SUMIFS(Efficiency!$J$5:$J$49,Efficiency!$B$5:$B$49,$A33,Efficiency!$C$5:$C$49,$G33,Efficiency!$D$5:$D$49,$F33)</f>
        <v>111.82229648008507</v>
      </c>
      <c r="M33" s="436">
        <f t="shared" si="7"/>
        <v>0</v>
      </c>
      <c r="N33" s="436">
        <f t="shared" si="8"/>
        <v>0</v>
      </c>
      <c r="O33" s="436">
        <f t="shared" si="9"/>
        <v>0</v>
      </c>
      <c r="P33" s="436">
        <f t="shared" si="10"/>
        <v>0</v>
      </c>
      <c r="Q33" s="436">
        <f t="shared" si="10"/>
        <v>0</v>
      </c>
      <c r="R33" s="436">
        <f t="shared" si="10"/>
        <v>0</v>
      </c>
      <c r="S33" s="436">
        <f t="shared" si="10"/>
        <v>0</v>
      </c>
      <c r="T33" s="436">
        <f t="shared" si="10"/>
        <v>0</v>
      </c>
      <c r="U33" s="436">
        <f t="shared" si="10"/>
        <v>0</v>
      </c>
      <c r="V33" s="374">
        <f t="shared" si="11"/>
        <v>0</v>
      </c>
      <c r="W33" s="374">
        <f t="shared" si="11"/>
        <v>0</v>
      </c>
      <c r="X33" s="374">
        <f t="shared" si="11"/>
        <v>0</v>
      </c>
    </row>
    <row r="34" spans="1:24">
      <c r="A34" s="311" t="s">
        <v>824</v>
      </c>
      <c r="B34" s="93" t="str">
        <f t="shared" si="13"/>
        <v>*</v>
      </c>
      <c r="C34" s="426" t="s">
        <v>810</v>
      </c>
      <c r="D34" s="426" t="s">
        <v>825</v>
      </c>
      <c r="E34" s="426"/>
      <c r="F34" s="426" t="str">
        <f t="shared" si="4"/>
        <v>Short Light</v>
      </c>
      <c r="G34" s="426" t="str">
        <f t="shared" si="14"/>
        <v>LPG</v>
      </c>
      <c r="H34" s="438">
        <f t="shared" si="5"/>
        <v>0</v>
      </c>
      <c r="I34" s="439">
        <f t="shared" si="1"/>
        <v>0</v>
      </c>
      <c r="J34" s="439">
        <f t="shared" si="6"/>
        <v>0</v>
      </c>
      <c r="K34" s="439">
        <f t="shared" si="2"/>
        <v>23603.422999999999</v>
      </c>
      <c r="L34" s="439">
        <f>SUMIFS(Efficiency!$J$5:$J$49,Efficiency!$B$5:$B$49,$A34,Efficiency!$C$5:$C$49,$G34,Efficiency!$D$5:$D$49,$F34)</f>
        <v>111.82229648008507</v>
      </c>
      <c r="M34" s="436">
        <f t="shared" si="7"/>
        <v>0</v>
      </c>
      <c r="N34" s="436">
        <f t="shared" si="8"/>
        <v>0</v>
      </c>
      <c r="O34" s="436">
        <f t="shared" si="9"/>
        <v>0</v>
      </c>
      <c r="P34" s="436">
        <f t="shared" si="10"/>
        <v>0</v>
      </c>
      <c r="Q34" s="436">
        <f t="shared" si="10"/>
        <v>0</v>
      </c>
      <c r="R34" s="436">
        <f t="shared" si="10"/>
        <v>0</v>
      </c>
      <c r="S34" s="436">
        <f t="shared" si="10"/>
        <v>0</v>
      </c>
      <c r="T34" s="436">
        <f t="shared" si="10"/>
        <v>0</v>
      </c>
      <c r="U34" s="436">
        <f t="shared" si="10"/>
        <v>0</v>
      </c>
      <c r="V34" s="374">
        <f t="shared" si="11"/>
        <v>0</v>
      </c>
      <c r="W34" s="374">
        <f t="shared" si="11"/>
        <v>0</v>
      </c>
      <c r="X34" s="374">
        <f t="shared" si="11"/>
        <v>0</v>
      </c>
    </row>
    <row r="35" spans="1:24">
      <c r="A35" s="311" t="s">
        <v>824</v>
      </c>
      <c r="B35" s="93" t="str">
        <f>B25</f>
        <v>DE1</v>
      </c>
      <c r="C35" s="426" t="s">
        <v>810</v>
      </c>
      <c r="D35" s="426" t="s">
        <v>825</v>
      </c>
      <c r="E35" s="426"/>
      <c r="F35" s="426" t="str">
        <f t="shared" si="4"/>
        <v>Short Light</v>
      </c>
      <c r="G35" s="426" t="str">
        <f t="shared" ref="G35:G44" si="15">$C$213</f>
        <v>Gas</v>
      </c>
      <c r="H35" s="438">
        <f t="shared" si="5"/>
        <v>0</v>
      </c>
      <c r="I35" s="439">
        <f t="shared" si="1"/>
        <v>0</v>
      </c>
      <c r="J35" s="439">
        <f t="shared" si="6"/>
        <v>0</v>
      </c>
      <c r="K35" s="439">
        <f t="shared" si="2"/>
        <v>23603.422999999999</v>
      </c>
      <c r="L35" s="439">
        <f>SUMIFS(Efficiency!$J$5:$J$49,Efficiency!$B$5:$B$49,$A35,Efficiency!$C$5:$C$49,$G35,Efficiency!$D$5:$D$49,$F35)</f>
        <v>111.82229648008507</v>
      </c>
      <c r="M35" s="436">
        <f t="shared" si="7"/>
        <v>0</v>
      </c>
      <c r="N35" s="436">
        <f t="shared" si="8"/>
        <v>0</v>
      </c>
      <c r="O35" s="436">
        <f t="shared" si="9"/>
        <v>0</v>
      </c>
      <c r="P35" s="436">
        <f t="shared" si="10"/>
        <v>0</v>
      </c>
      <c r="Q35" s="436">
        <f t="shared" si="10"/>
        <v>0</v>
      </c>
      <c r="R35" s="436">
        <f t="shared" si="10"/>
        <v>0</v>
      </c>
      <c r="S35" s="436">
        <f t="shared" si="10"/>
        <v>0</v>
      </c>
      <c r="T35" s="436">
        <f t="shared" si="10"/>
        <v>0</v>
      </c>
      <c r="U35" s="436">
        <f t="shared" si="10"/>
        <v>0</v>
      </c>
      <c r="V35" s="374">
        <f t="shared" si="11"/>
        <v>0</v>
      </c>
      <c r="W35" s="374">
        <f t="shared" si="11"/>
        <v>0</v>
      </c>
      <c r="X35" s="374">
        <f t="shared" si="11"/>
        <v>0</v>
      </c>
    </row>
    <row r="36" spans="1:24">
      <c r="A36" s="311" t="s">
        <v>824</v>
      </c>
      <c r="B36" s="93" t="str">
        <f t="shared" si="13"/>
        <v>DE2</v>
      </c>
      <c r="C36" s="426" t="s">
        <v>810</v>
      </c>
      <c r="D36" s="426" t="s">
        <v>825</v>
      </c>
      <c r="E36" s="426"/>
      <c r="F36" s="426" t="str">
        <f t="shared" si="4"/>
        <v>Short Light</v>
      </c>
      <c r="G36" s="426" t="str">
        <f t="shared" si="15"/>
        <v>Gas</v>
      </c>
      <c r="H36" s="438">
        <f t="shared" si="5"/>
        <v>0</v>
      </c>
      <c r="I36" s="439">
        <f t="shared" si="1"/>
        <v>0</v>
      </c>
      <c r="J36" s="439">
        <f t="shared" si="6"/>
        <v>0</v>
      </c>
      <c r="K36" s="439">
        <f t="shared" si="2"/>
        <v>23603.422999999999</v>
      </c>
      <c r="L36" s="439">
        <f>SUMIFS(Efficiency!$J$5:$J$49,Efficiency!$B$5:$B$49,$A36,Efficiency!$C$5:$C$49,$G36,Efficiency!$D$5:$D$49,$F36)</f>
        <v>111.82229648008507</v>
      </c>
      <c r="M36" s="436">
        <f t="shared" si="7"/>
        <v>0</v>
      </c>
      <c r="N36" s="436">
        <f t="shared" si="8"/>
        <v>0</v>
      </c>
      <c r="O36" s="436">
        <f t="shared" si="9"/>
        <v>0</v>
      </c>
      <c r="P36" s="436">
        <f t="shared" si="10"/>
        <v>0</v>
      </c>
      <c r="Q36" s="436">
        <f t="shared" si="10"/>
        <v>0</v>
      </c>
      <c r="R36" s="436">
        <f t="shared" si="10"/>
        <v>0</v>
      </c>
      <c r="S36" s="436">
        <f t="shared" si="10"/>
        <v>0</v>
      </c>
      <c r="T36" s="436">
        <f t="shared" si="10"/>
        <v>0</v>
      </c>
      <c r="U36" s="436">
        <f t="shared" si="10"/>
        <v>0</v>
      </c>
      <c r="V36" s="374">
        <f t="shared" si="11"/>
        <v>0</v>
      </c>
      <c r="W36" s="374">
        <f t="shared" si="11"/>
        <v>0</v>
      </c>
      <c r="X36" s="374">
        <f t="shared" si="11"/>
        <v>0</v>
      </c>
    </row>
    <row r="37" spans="1:24">
      <c r="A37" s="311" t="s">
        <v>824</v>
      </c>
      <c r="B37" s="93" t="str">
        <f t="shared" si="13"/>
        <v>DE3</v>
      </c>
      <c r="C37" s="426" t="s">
        <v>810</v>
      </c>
      <c r="D37" s="426" t="s">
        <v>825</v>
      </c>
      <c r="E37" s="426"/>
      <c r="F37" s="426" t="str">
        <f t="shared" si="4"/>
        <v>Short Light</v>
      </c>
      <c r="G37" s="426" t="str">
        <f t="shared" si="15"/>
        <v>Gas</v>
      </c>
      <c r="H37" s="438">
        <f t="shared" ref="H37:H68" si="16">$K37*M37/1000000</f>
        <v>0</v>
      </c>
      <c r="I37" s="439">
        <f t="shared" ref="I37:I68" si="17">$K37*N37/1000000</f>
        <v>0</v>
      </c>
      <c r="J37" s="439">
        <f t="shared" ref="J37:J68" si="18">$K37*O37/1000000</f>
        <v>0</v>
      </c>
      <c r="K37" s="439">
        <f t="shared" ref="K37:K68" si="19">SUMIFS($AX$211:$AX$214,$AV$211:$AV$214,$F37)</f>
        <v>23603.422999999999</v>
      </c>
      <c r="L37" s="439">
        <f>SUMIFS(Efficiency!$J$5:$J$49,Efficiency!$B$5:$B$49,$A37,Efficiency!$C$5:$C$49,$G37,Efficiency!$D$5:$D$49,$F37)</f>
        <v>111.82229648008507</v>
      </c>
      <c r="M37" s="436">
        <f t="shared" si="7"/>
        <v>0</v>
      </c>
      <c r="N37" s="436">
        <f t="shared" si="8"/>
        <v>0</v>
      </c>
      <c r="O37" s="436">
        <f t="shared" si="9"/>
        <v>0</v>
      </c>
      <c r="P37" s="436">
        <f t="shared" si="10"/>
        <v>0</v>
      </c>
      <c r="Q37" s="436">
        <f t="shared" si="10"/>
        <v>0</v>
      </c>
      <c r="R37" s="436">
        <f t="shared" si="10"/>
        <v>0</v>
      </c>
      <c r="S37" s="436">
        <f t="shared" si="10"/>
        <v>0</v>
      </c>
      <c r="T37" s="436">
        <f t="shared" si="10"/>
        <v>0</v>
      </c>
      <c r="U37" s="436">
        <f t="shared" si="10"/>
        <v>0</v>
      </c>
      <c r="V37" s="374">
        <f t="shared" si="11"/>
        <v>0</v>
      </c>
      <c r="W37" s="374">
        <f t="shared" si="11"/>
        <v>0</v>
      </c>
      <c r="X37" s="374">
        <f t="shared" si="11"/>
        <v>0</v>
      </c>
    </row>
    <row r="38" spans="1:24">
      <c r="A38" s="311" t="s">
        <v>824</v>
      </c>
      <c r="B38" s="93" t="str">
        <f t="shared" si="13"/>
        <v>*</v>
      </c>
      <c r="C38" s="426" t="s">
        <v>810</v>
      </c>
      <c r="D38" s="426" t="s">
        <v>825</v>
      </c>
      <c r="E38" s="426"/>
      <c r="F38" s="426" t="str">
        <f t="shared" si="4"/>
        <v>Short Light</v>
      </c>
      <c r="G38" s="426" t="str">
        <f t="shared" si="15"/>
        <v>Gas</v>
      </c>
      <c r="H38" s="438">
        <f t="shared" si="16"/>
        <v>0</v>
      </c>
      <c r="I38" s="439">
        <f t="shared" si="17"/>
        <v>0</v>
      </c>
      <c r="J38" s="439">
        <f t="shared" si="18"/>
        <v>0</v>
      </c>
      <c r="K38" s="439">
        <f t="shared" si="19"/>
        <v>23603.422999999999</v>
      </c>
      <c r="L38" s="439">
        <f>SUMIFS(Efficiency!$J$5:$J$49,Efficiency!$B$5:$B$49,$A38,Efficiency!$C$5:$C$49,$G38,Efficiency!$D$5:$D$49,$F38)</f>
        <v>111.82229648008507</v>
      </c>
      <c r="M38" s="436">
        <f t="shared" si="7"/>
        <v>0</v>
      </c>
      <c r="N38" s="436">
        <f t="shared" si="8"/>
        <v>0</v>
      </c>
      <c r="O38" s="436">
        <f t="shared" si="9"/>
        <v>0</v>
      </c>
      <c r="P38" s="436">
        <f t="shared" si="10"/>
        <v>0</v>
      </c>
      <c r="Q38" s="436">
        <f t="shared" si="10"/>
        <v>0</v>
      </c>
      <c r="R38" s="436">
        <f t="shared" si="10"/>
        <v>0</v>
      </c>
      <c r="S38" s="436">
        <f t="shared" si="10"/>
        <v>0</v>
      </c>
      <c r="T38" s="436">
        <f t="shared" si="10"/>
        <v>0</v>
      </c>
      <c r="U38" s="436">
        <f t="shared" si="10"/>
        <v>0</v>
      </c>
      <c r="V38" s="374">
        <f t="shared" si="11"/>
        <v>0</v>
      </c>
      <c r="W38" s="374">
        <f t="shared" si="11"/>
        <v>0</v>
      </c>
      <c r="X38" s="374">
        <f t="shared" si="11"/>
        <v>0</v>
      </c>
    </row>
    <row r="39" spans="1:24">
      <c r="A39" s="311" t="s">
        <v>824</v>
      </c>
      <c r="B39" s="93" t="str">
        <f t="shared" si="13"/>
        <v>*</v>
      </c>
      <c r="C39" s="426" t="s">
        <v>810</v>
      </c>
      <c r="D39" s="426" t="s">
        <v>825</v>
      </c>
      <c r="E39" s="426"/>
      <c r="F39" s="426" t="str">
        <f t="shared" si="4"/>
        <v>Short Light</v>
      </c>
      <c r="G39" s="426" t="str">
        <f t="shared" si="15"/>
        <v>Gas</v>
      </c>
      <c r="H39" s="438">
        <f t="shared" si="16"/>
        <v>0</v>
      </c>
      <c r="I39" s="439">
        <f t="shared" si="17"/>
        <v>0</v>
      </c>
      <c r="J39" s="439">
        <f t="shared" si="18"/>
        <v>0</v>
      </c>
      <c r="K39" s="439">
        <f t="shared" si="19"/>
        <v>23603.422999999999</v>
      </c>
      <c r="L39" s="439">
        <f>SUMIFS(Efficiency!$J$5:$J$49,Efficiency!$B$5:$B$49,$A39,Efficiency!$C$5:$C$49,$G39,Efficiency!$D$5:$D$49,$F39)</f>
        <v>111.82229648008507</v>
      </c>
      <c r="M39" s="436">
        <f t="shared" si="7"/>
        <v>0</v>
      </c>
      <c r="N39" s="436">
        <f t="shared" si="8"/>
        <v>0</v>
      </c>
      <c r="O39" s="436">
        <f t="shared" si="9"/>
        <v>0</v>
      </c>
      <c r="P39" s="436">
        <f t="shared" si="10"/>
        <v>0</v>
      </c>
      <c r="Q39" s="436">
        <f t="shared" si="10"/>
        <v>0</v>
      </c>
      <c r="R39" s="436">
        <f t="shared" si="10"/>
        <v>0</v>
      </c>
      <c r="S39" s="436">
        <f t="shared" si="10"/>
        <v>0</v>
      </c>
      <c r="T39" s="436">
        <f t="shared" si="10"/>
        <v>0</v>
      </c>
      <c r="U39" s="436">
        <f t="shared" si="10"/>
        <v>0</v>
      </c>
      <c r="V39" s="374">
        <f t="shared" si="11"/>
        <v>0</v>
      </c>
      <c r="W39" s="374">
        <f t="shared" si="11"/>
        <v>0</v>
      </c>
      <c r="X39" s="374">
        <f t="shared" si="11"/>
        <v>0</v>
      </c>
    </row>
    <row r="40" spans="1:24">
      <c r="A40" s="311" t="s">
        <v>824</v>
      </c>
      <c r="B40" s="93" t="str">
        <f t="shared" si="13"/>
        <v>*</v>
      </c>
      <c r="C40" s="426" t="s">
        <v>810</v>
      </c>
      <c r="D40" s="426" t="s">
        <v>825</v>
      </c>
      <c r="E40" s="426"/>
      <c r="F40" s="426" t="str">
        <f t="shared" si="4"/>
        <v>Short Light</v>
      </c>
      <c r="G40" s="426" t="str">
        <f t="shared" si="15"/>
        <v>Gas</v>
      </c>
      <c r="H40" s="438">
        <f t="shared" si="16"/>
        <v>0</v>
      </c>
      <c r="I40" s="439">
        <f t="shared" si="17"/>
        <v>0</v>
      </c>
      <c r="J40" s="439">
        <f t="shared" si="18"/>
        <v>0</v>
      </c>
      <c r="K40" s="439">
        <f t="shared" si="19"/>
        <v>23603.422999999999</v>
      </c>
      <c r="L40" s="439">
        <f>SUMIFS(Efficiency!$J$5:$J$49,Efficiency!$B$5:$B$49,$A40,Efficiency!$C$5:$C$49,$G40,Efficiency!$D$5:$D$49,$F40)</f>
        <v>111.82229648008507</v>
      </c>
      <c r="M40" s="436">
        <f t="shared" si="7"/>
        <v>0</v>
      </c>
      <c r="N40" s="436">
        <f t="shared" si="8"/>
        <v>0</v>
      </c>
      <c r="O40" s="436">
        <f t="shared" si="9"/>
        <v>0</v>
      </c>
      <c r="P40" s="436">
        <f t="shared" si="10"/>
        <v>0</v>
      </c>
      <c r="Q40" s="436">
        <f t="shared" si="10"/>
        <v>0</v>
      </c>
      <c r="R40" s="436">
        <f t="shared" si="10"/>
        <v>0</v>
      </c>
      <c r="S40" s="436">
        <f t="shared" si="10"/>
        <v>0</v>
      </c>
      <c r="T40" s="436">
        <f t="shared" si="10"/>
        <v>0</v>
      </c>
      <c r="U40" s="436">
        <f t="shared" si="10"/>
        <v>0</v>
      </c>
      <c r="V40" s="374">
        <f t="shared" si="11"/>
        <v>0</v>
      </c>
      <c r="W40" s="374">
        <f t="shared" si="11"/>
        <v>0</v>
      </c>
      <c r="X40" s="374">
        <f t="shared" si="11"/>
        <v>0</v>
      </c>
    </row>
    <row r="41" spans="1:24">
      <c r="A41" s="311" t="s">
        <v>824</v>
      </c>
      <c r="B41" s="93" t="str">
        <f t="shared" si="13"/>
        <v>*</v>
      </c>
      <c r="C41" s="426" t="s">
        <v>810</v>
      </c>
      <c r="D41" s="426" t="s">
        <v>825</v>
      </c>
      <c r="E41" s="426"/>
      <c r="F41" s="426" t="str">
        <f t="shared" si="4"/>
        <v>Short Light</v>
      </c>
      <c r="G41" s="426" t="str">
        <f t="shared" si="15"/>
        <v>Gas</v>
      </c>
      <c r="H41" s="438">
        <f t="shared" si="16"/>
        <v>0</v>
      </c>
      <c r="I41" s="439">
        <f t="shared" si="17"/>
        <v>0</v>
      </c>
      <c r="J41" s="439">
        <f t="shared" si="18"/>
        <v>0</v>
      </c>
      <c r="K41" s="439">
        <f t="shared" si="19"/>
        <v>23603.422999999999</v>
      </c>
      <c r="L41" s="439">
        <f>SUMIFS(Efficiency!$J$5:$J$49,Efficiency!$B$5:$B$49,$A41,Efficiency!$C$5:$C$49,$G41,Efficiency!$D$5:$D$49,$F41)</f>
        <v>111.82229648008507</v>
      </c>
      <c r="M41" s="436">
        <f t="shared" si="7"/>
        <v>0</v>
      </c>
      <c r="N41" s="436">
        <f t="shared" si="8"/>
        <v>0</v>
      </c>
      <c r="O41" s="436">
        <f t="shared" si="9"/>
        <v>0</v>
      </c>
      <c r="P41" s="436">
        <f t="shared" si="10"/>
        <v>0</v>
      </c>
      <c r="Q41" s="436">
        <f t="shared" si="10"/>
        <v>0</v>
      </c>
      <c r="R41" s="436">
        <f t="shared" si="10"/>
        <v>0</v>
      </c>
      <c r="S41" s="436">
        <f t="shared" si="10"/>
        <v>0</v>
      </c>
      <c r="T41" s="436">
        <f t="shared" si="10"/>
        <v>0</v>
      </c>
      <c r="U41" s="436">
        <f t="shared" si="10"/>
        <v>0</v>
      </c>
      <c r="V41" s="374">
        <f t="shared" si="11"/>
        <v>0</v>
      </c>
      <c r="W41" s="374">
        <f t="shared" si="11"/>
        <v>0</v>
      </c>
      <c r="X41" s="374">
        <f t="shared" si="11"/>
        <v>0</v>
      </c>
    </row>
    <row r="42" spans="1:24">
      <c r="A42" s="311" t="s">
        <v>824</v>
      </c>
      <c r="B42" s="93" t="str">
        <f t="shared" si="13"/>
        <v>*</v>
      </c>
      <c r="C42" s="426" t="s">
        <v>810</v>
      </c>
      <c r="D42" s="426" t="s">
        <v>825</v>
      </c>
      <c r="E42" s="426"/>
      <c r="F42" s="426" t="str">
        <f t="shared" si="4"/>
        <v>Short Light</v>
      </c>
      <c r="G42" s="426" t="str">
        <f t="shared" si="15"/>
        <v>Gas</v>
      </c>
      <c r="H42" s="438">
        <f t="shared" si="16"/>
        <v>0</v>
      </c>
      <c r="I42" s="439">
        <f t="shared" si="17"/>
        <v>0</v>
      </c>
      <c r="J42" s="439">
        <f t="shared" si="18"/>
        <v>0</v>
      </c>
      <c r="K42" s="439">
        <f t="shared" si="19"/>
        <v>23603.422999999999</v>
      </c>
      <c r="L42" s="439">
        <f>SUMIFS(Efficiency!$J$5:$J$49,Efficiency!$B$5:$B$49,$A42,Efficiency!$C$5:$C$49,$G42,Efficiency!$D$5:$D$49,$F42)</f>
        <v>111.82229648008507</v>
      </c>
      <c r="M42" s="436">
        <f t="shared" si="7"/>
        <v>0</v>
      </c>
      <c r="N42" s="436">
        <f t="shared" si="8"/>
        <v>0</v>
      </c>
      <c r="O42" s="436">
        <f t="shared" si="9"/>
        <v>0</v>
      </c>
      <c r="P42" s="436">
        <f t="shared" si="10"/>
        <v>0</v>
      </c>
      <c r="Q42" s="436">
        <f t="shared" si="10"/>
        <v>0</v>
      </c>
      <c r="R42" s="436">
        <f t="shared" si="10"/>
        <v>0</v>
      </c>
      <c r="S42" s="436">
        <f t="shared" si="10"/>
        <v>0</v>
      </c>
      <c r="T42" s="436">
        <f t="shared" si="10"/>
        <v>0</v>
      </c>
      <c r="U42" s="436">
        <f t="shared" si="10"/>
        <v>0</v>
      </c>
      <c r="V42" s="374">
        <f t="shared" si="11"/>
        <v>0</v>
      </c>
      <c r="W42" s="374">
        <f t="shared" si="11"/>
        <v>0</v>
      </c>
      <c r="X42" s="374">
        <f t="shared" si="11"/>
        <v>0</v>
      </c>
    </row>
    <row r="43" spans="1:24">
      <c r="A43" s="311" t="s">
        <v>824</v>
      </c>
      <c r="B43" s="93" t="str">
        <f t="shared" si="13"/>
        <v>*</v>
      </c>
      <c r="C43" s="426" t="s">
        <v>810</v>
      </c>
      <c r="D43" s="426" t="s">
        <v>825</v>
      </c>
      <c r="E43" s="426"/>
      <c r="F43" s="426" t="str">
        <f t="shared" si="4"/>
        <v>Short Light</v>
      </c>
      <c r="G43" s="426" t="str">
        <f t="shared" si="15"/>
        <v>Gas</v>
      </c>
      <c r="H43" s="438">
        <f t="shared" si="16"/>
        <v>0</v>
      </c>
      <c r="I43" s="439">
        <f t="shared" si="17"/>
        <v>0</v>
      </c>
      <c r="J43" s="439">
        <f t="shared" si="18"/>
        <v>0</v>
      </c>
      <c r="K43" s="439">
        <f t="shared" si="19"/>
        <v>23603.422999999999</v>
      </c>
      <c r="L43" s="439">
        <f>SUMIFS(Efficiency!$J$5:$J$49,Efficiency!$B$5:$B$49,$A43,Efficiency!$C$5:$C$49,$G43,Efficiency!$D$5:$D$49,$F43)</f>
        <v>111.82229648008507</v>
      </c>
      <c r="M43" s="436">
        <f t="shared" si="7"/>
        <v>0</v>
      </c>
      <c r="N43" s="436">
        <f t="shared" si="8"/>
        <v>0</v>
      </c>
      <c r="O43" s="436">
        <f t="shared" si="9"/>
        <v>0</v>
      </c>
      <c r="P43" s="436">
        <f t="shared" si="10"/>
        <v>0</v>
      </c>
      <c r="Q43" s="436">
        <f t="shared" si="10"/>
        <v>0</v>
      </c>
      <c r="R43" s="436">
        <f t="shared" si="10"/>
        <v>0</v>
      </c>
      <c r="S43" s="436">
        <f t="shared" si="10"/>
        <v>0</v>
      </c>
      <c r="T43" s="436">
        <f t="shared" si="10"/>
        <v>0</v>
      </c>
      <c r="U43" s="436">
        <f t="shared" si="10"/>
        <v>0</v>
      </c>
      <c r="V43" s="374">
        <f t="shared" si="11"/>
        <v>0</v>
      </c>
      <c r="W43" s="374">
        <f t="shared" si="11"/>
        <v>0</v>
      </c>
      <c r="X43" s="374">
        <f t="shared" si="11"/>
        <v>0</v>
      </c>
    </row>
    <row r="44" spans="1:24">
      <c r="A44" s="311" t="s">
        <v>824</v>
      </c>
      <c r="B44" s="93" t="str">
        <f t="shared" si="13"/>
        <v>*</v>
      </c>
      <c r="C44" s="426" t="s">
        <v>810</v>
      </c>
      <c r="D44" s="426" t="s">
        <v>825</v>
      </c>
      <c r="E44" s="426"/>
      <c r="F44" s="426" t="str">
        <f t="shared" si="4"/>
        <v>Short Light</v>
      </c>
      <c r="G44" s="426" t="str">
        <f t="shared" si="15"/>
        <v>Gas</v>
      </c>
      <c r="H44" s="438">
        <f t="shared" si="16"/>
        <v>0</v>
      </c>
      <c r="I44" s="439">
        <f t="shared" si="17"/>
        <v>0</v>
      </c>
      <c r="J44" s="439">
        <f t="shared" si="18"/>
        <v>0</v>
      </c>
      <c r="K44" s="439">
        <f t="shared" si="19"/>
        <v>23603.422999999999</v>
      </c>
      <c r="L44" s="439">
        <f>SUMIFS(Efficiency!$J$5:$J$49,Efficiency!$B$5:$B$49,$A44,Efficiency!$C$5:$C$49,$G44,Efficiency!$D$5:$D$49,$F44)</f>
        <v>111.82229648008507</v>
      </c>
      <c r="M44" s="436">
        <f t="shared" si="7"/>
        <v>0</v>
      </c>
      <c r="N44" s="436">
        <f t="shared" si="8"/>
        <v>0</v>
      </c>
      <c r="O44" s="436">
        <f t="shared" si="9"/>
        <v>0</v>
      </c>
      <c r="P44" s="436">
        <f t="shared" si="10"/>
        <v>0</v>
      </c>
      <c r="Q44" s="436">
        <f t="shared" si="10"/>
        <v>0</v>
      </c>
      <c r="R44" s="436">
        <f t="shared" ref="Q44:U59" si="20">$O44*(1-(R$4-$O$4)/30)</f>
        <v>0</v>
      </c>
      <c r="S44" s="436">
        <f t="shared" si="20"/>
        <v>0</v>
      </c>
      <c r="T44" s="436">
        <f t="shared" si="20"/>
        <v>0</v>
      </c>
      <c r="U44" s="436">
        <f t="shared" si="20"/>
        <v>0</v>
      </c>
      <c r="V44" s="374">
        <f t="shared" si="11"/>
        <v>0</v>
      </c>
      <c r="W44" s="374">
        <f t="shared" si="11"/>
        <v>0</v>
      </c>
      <c r="X44" s="374">
        <f t="shared" si="11"/>
        <v>0</v>
      </c>
    </row>
    <row r="45" spans="1:24">
      <c r="A45" s="311" t="s">
        <v>824</v>
      </c>
      <c r="B45" s="93" t="str">
        <f t="shared" si="13"/>
        <v>DE1</v>
      </c>
      <c r="C45" s="426" t="s">
        <v>810</v>
      </c>
      <c r="D45" s="426" t="s">
        <v>825</v>
      </c>
      <c r="E45" s="426"/>
      <c r="F45" s="426" t="str">
        <f t="shared" si="4"/>
        <v>Short Light</v>
      </c>
      <c r="G45" s="426" t="str">
        <f t="shared" ref="G45:G54" si="21">$C$214</f>
        <v>Electricity</v>
      </c>
      <c r="H45" s="438">
        <f t="shared" si="16"/>
        <v>0</v>
      </c>
      <c r="I45" s="439">
        <f t="shared" si="17"/>
        <v>0</v>
      </c>
      <c r="J45" s="439">
        <f t="shared" si="18"/>
        <v>0</v>
      </c>
      <c r="K45" s="439">
        <f t="shared" si="19"/>
        <v>23603.422999999999</v>
      </c>
      <c r="L45" s="439">
        <f>SUMIFS(Efficiency!$J$5:$J$49,Efficiency!$B$5:$B$49,$A45,Efficiency!$C$5:$C$49,$G45,Efficiency!$D$5:$D$49,$F45)</f>
        <v>355.45194780304428</v>
      </c>
      <c r="M45" s="436">
        <f t="shared" si="7"/>
        <v>0</v>
      </c>
      <c r="N45" s="436">
        <f t="shared" si="8"/>
        <v>0</v>
      </c>
      <c r="O45" s="436">
        <f t="shared" si="9"/>
        <v>0</v>
      </c>
      <c r="P45" s="436">
        <f t="shared" si="10"/>
        <v>0</v>
      </c>
      <c r="Q45" s="436">
        <f t="shared" si="20"/>
        <v>0</v>
      </c>
      <c r="R45" s="436">
        <f t="shared" si="20"/>
        <v>0</v>
      </c>
      <c r="S45" s="436">
        <f t="shared" si="20"/>
        <v>0</v>
      </c>
      <c r="T45" s="436">
        <f t="shared" si="20"/>
        <v>0</v>
      </c>
      <c r="U45" s="436">
        <f t="shared" si="20"/>
        <v>0</v>
      </c>
      <c r="V45" s="374">
        <f t="shared" si="11"/>
        <v>0</v>
      </c>
      <c r="W45" s="374">
        <f t="shared" si="11"/>
        <v>0</v>
      </c>
      <c r="X45" s="374">
        <f t="shared" si="11"/>
        <v>0</v>
      </c>
    </row>
    <row r="46" spans="1:24">
      <c r="A46" s="311" t="s">
        <v>824</v>
      </c>
      <c r="B46" s="93" t="str">
        <f t="shared" si="13"/>
        <v>DE2</v>
      </c>
      <c r="C46" s="426" t="s">
        <v>810</v>
      </c>
      <c r="D46" s="426" t="s">
        <v>825</v>
      </c>
      <c r="E46" s="426"/>
      <c r="F46" s="426" t="str">
        <f t="shared" si="4"/>
        <v>Short Light</v>
      </c>
      <c r="G46" s="426" t="str">
        <f t="shared" si="21"/>
        <v>Electricity</v>
      </c>
      <c r="H46" s="438">
        <f t="shared" si="16"/>
        <v>0</v>
      </c>
      <c r="I46" s="439">
        <f t="shared" si="17"/>
        <v>0</v>
      </c>
      <c r="J46" s="439">
        <f t="shared" si="18"/>
        <v>0</v>
      </c>
      <c r="K46" s="439">
        <f t="shared" si="19"/>
        <v>23603.422999999999</v>
      </c>
      <c r="L46" s="439">
        <f>SUMIFS(Efficiency!$J$5:$J$49,Efficiency!$B$5:$B$49,$A46,Efficiency!$C$5:$C$49,$G46,Efficiency!$D$5:$D$49,$F46)</f>
        <v>355.45194780304428</v>
      </c>
      <c r="M46" s="436">
        <f t="shared" si="7"/>
        <v>0</v>
      </c>
      <c r="N46" s="436">
        <f t="shared" si="8"/>
        <v>0</v>
      </c>
      <c r="O46" s="436">
        <f t="shared" si="9"/>
        <v>0</v>
      </c>
      <c r="P46" s="436">
        <f t="shared" si="10"/>
        <v>0</v>
      </c>
      <c r="Q46" s="436">
        <f t="shared" si="20"/>
        <v>0</v>
      </c>
      <c r="R46" s="436">
        <f t="shared" si="20"/>
        <v>0</v>
      </c>
      <c r="S46" s="436">
        <f t="shared" si="20"/>
        <v>0</v>
      </c>
      <c r="T46" s="436">
        <f t="shared" si="20"/>
        <v>0</v>
      </c>
      <c r="U46" s="436">
        <f t="shared" si="20"/>
        <v>0</v>
      </c>
      <c r="V46" s="374">
        <f t="shared" si="11"/>
        <v>0</v>
      </c>
      <c r="W46" s="374">
        <f t="shared" si="11"/>
        <v>0</v>
      </c>
      <c r="X46" s="374">
        <f t="shared" si="11"/>
        <v>0</v>
      </c>
    </row>
    <row r="47" spans="1:24">
      <c r="A47" s="311" t="s">
        <v>824</v>
      </c>
      <c r="B47" s="93" t="str">
        <f t="shared" si="13"/>
        <v>DE3</v>
      </c>
      <c r="C47" s="426" t="s">
        <v>810</v>
      </c>
      <c r="D47" s="426" t="s">
        <v>825</v>
      </c>
      <c r="E47" s="426"/>
      <c r="F47" s="426" t="str">
        <f t="shared" si="4"/>
        <v>Short Light</v>
      </c>
      <c r="G47" s="426" t="str">
        <f t="shared" si="21"/>
        <v>Electricity</v>
      </c>
      <c r="H47" s="438">
        <f t="shared" si="16"/>
        <v>0</v>
      </c>
      <c r="I47" s="439">
        <f t="shared" si="17"/>
        <v>0</v>
      </c>
      <c r="J47" s="439">
        <f t="shared" si="18"/>
        <v>0</v>
      </c>
      <c r="K47" s="439">
        <f t="shared" si="19"/>
        <v>23603.422999999999</v>
      </c>
      <c r="L47" s="439">
        <f>SUMIFS(Efficiency!$J$5:$J$49,Efficiency!$B$5:$B$49,$A47,Efficiency!$C$5:$C$49,$G47,Efficiency!$D$5:$D$49,$F47)</f>
        <v>355.45194780304428</v>
      </c>
      <c r="M47" s="436">
        <f t="shared" si="7"/>
        <v>0</v>
      </c>
      <c r="N47" s="436">
        <f t="shared" si="8"/>
        <v>0</v>
      </c>
      <c r="O47" s="436">
        <f t="shared" si="9"/>
        <v>0</v>
      </c>
      <c r="P47" s="436">
        <f t="shared" si="10"/>
        <v>0</v>
      </c>
      <c r="Q47" s="436">
        <f t="shared" si="20"/>
        <v>0</v>
      </c>
      <c r="R47" s="436">
        <f t="shared" si="20"/>
        <v>0</v>
      </c>
      <c r="S47" s="436">
        <f t="shared" si="20"/>
        <v>0</v>
      </c>
      <c r="T47" s="436">
        <f t="shared" si="20"/>
        <v>0</v>
      </c>
      <c r="U47" s="436">
        <f t="shared" si="20"/>
        <v>0</v>
      </c>
      <c r="V47" s="374">
        <f t="shared" si="11"/>
        <v>0</v>
      </c>
      <c r="W47" s="374">
        <f t="shared" si="11"/>
        <v>0</v>
      </c>
      <c r="X47" s="374">
        <f t="shared" si="11"/>
        <v>0</v>
      </c>
    </row>
    <row r="48" spans="1:24">
      <c r="A48" s="311" t="s">
        <v>824</v>
      </c>
      <c r="B48" s="93" t="str">
        <f t="shared" si="13"/>
        <v>*</v>
      </c>
      <c r="C48" s="426" t="s">
        <v>810</v>
      </c>
      <c r="D48" s="426" t="s">
        <v>825</v>
      </c>
      <c r="E48" s="426"/>
      <c r="F48" s="426" t="str">
        <f t="shared" si="4"/>
        <v>Short Light</v>
      </c>
      <c r="G48" s="426" t="str">
        <f t="shared" si="21"/>
        <v>Electricity</v>
      </c>
      <c r="H48" s="438">
        <f t="shared" si="16"/>
        <v>0</v>
      </c>
      <c r="I48" s="439">
        <f t="shared" si="17"/>
        <v>0</v>
      </c>
      <c r="J48" s="439">
        <f t="shared" si="18"/>
        <v>0</v>
      </c>
      <c r="K48" s="439">
        <f t="shared" si="19"/>
        <v>23603.422999999999</v>
      </c>
      <c r="L48" s="439">
        <f>SUMIFS(Efficiency!$J$5:$J$49,Efficiency!$B$5:$B$49,$A48,Efficiency!$C$5:$C$49,$G48,Efficiency!$D$5:$D$49,$F48)</f>
        <v>355.45194780304428</v>
      </c>
      <c r="M48" s="436">
        <f t="shared" si="7"/>
        <v>0</v>
      </c>
      <c r="N48" s="436">
        <f t="shared" si="8"/>
        <v>0</v>
      </c>
      <c r="O48" s="436">
        <f t="shared" si="9"/>
        <v>0</v>
      </c>
      <c r="P48" s="436">
        <f t="shared" si="10"/>
        <v>0</v>
      </c>
      <c r="Q48" s="436">
        <f t="shared" si="20"/>
        <v>0</v>
      </c>
      <c r="R48" s="436">
        <f t="shared" si="20"/>
        <v>0</v>
      </c>
      <c r="S48" s="436">
        <f t="shared" si="20"/>
        <v>0</v>
      </c>
      <c r="T48" s="436">
        <f t="shared" si="20"/>
        <v>0</v>
      </c>
      <c r="U48" s="436">
        <f t="shared" si="20"/>
        <v>0</v>
      </c>
      <c r="V48" s="374">
        <f t="shared" si="11"/>
        <v>0</v>
      </c>
      <c r="W48" s="374">
        <f t="shared" si="11"/>
        <v>0</v>
      </c>
      <c r="X48" s="374">
        <f t="shared" si="11"/>
        <v>0</v>
      </c>
    </row>
    <row r="49" spans="1:24">
      <c r="A49" s="311" t="s">
        <v>824</v>
      </c>
      <c r="B49" s="93" t="str">
        <f t="shared" si="13"/>
        <v>*</v>
      </c>
      <c r="C49" s="426" t="s">
        <v>810</v>
      </c>
      <c r="D49" s="426" t="s">
        <v>825</v>
      </c>
      <c r="E49" s="426"/>
      <c r="F49" s="426" t="str">
        <f t="shared" si="4"/>
        <v>Short Light</v>
      </c>
      <c r="G49" s="426" t="str">
        <f t="shared" si="21"/>
        <v>Electricity</v>
      </c>
      <c r="H49" s="438">
        <f t="shared" si="16"/>
        <v>0</v>
      </c>
      <c r="I49" s="439">
        <f t="shared" si="17"/>
        <v>0</v>
      </c>
      <c r="J49" s="439">
        <f t="shared" si="18"/>
        <v>0</v>
      </c>
      <c r="K49" s="439">
        <f t="shared" si="19"/>
        <v>23603.422999999999</v>
      </c>
      <c r="L49" s="439">
        <f>SUMIFS(Efficiency!$J$5:$J$49,Efficiency!$B$5:$B$49,$A49,Efficiency!$C$5:$C$49,$G49,Efficiency!$D$5:$D$49,$F49)</f>
        <v>355.45194780304428</v>
      </c>
      <c r="M49" s="436">
        <f t="shared" si="7"/>
        <v>0</v>
      </c>
      <c r="N49" s="436">
        <f t="shared" si="8"/>
        <v>0</v>
      </c>
      <c r="O49" s="436">
        <f t="shared" si="9"/>
        <v>0</v>
      </c>
      <c r="P49" s="436">
        <f t="shared" si="10"/>
        <v>0</v>
      </c>
      <c r="Q49" s="436">
        <f t="shared" si="20"/>
        <v>0</v>
      </c>
      <c r="R49" s="436">
        <f t="shared" si="20"/>
        <v>0</v>
      </c>
      <c r="S49" s="436">
        <f t="shared" si="20"/>
        <v>0</v>
      </c>
      <c r="T49" s="436">
        <f t="shared" si="20"/>
        <v>0</v>
      </c>
      <c r="U49" s="436">
        <f t="shared" si="20"/>
        <v>0</v>
      </c>
      <c r="V49" s="374">
        <f t="shared" si="11"/>
        <v>0</v>
      </c>
      <c r="W49" s="374">
        <f t="shared" si="11"/>
        <v>0</v>
      </c>
      <c r="X49" s="374">
        <f t="shared" si="11"/>
        <v>0</v>
      </c>
    </row>
    <row r="50" spans="1:24">
      <c r="A50" s="311" t="s">
        <v>824</v>
      </c>
      <c r="B50" s="93" t="str">
        <f t="shared" si="13"/>
        <v>*</v>
      </c>
      <c r="C50" s="426" t="s">
        <v>810</v>
      </c>
      <c r="D50" s="426" t="s">
        <v>825</v>
      </c>
      <c r="E50" s="426"/>
      <c r="F50" s="426" t="str">
        <f t="shared" si="4"/>
        <v>Short Light</v>
      </c>
      <c r="G50" s="426" t="str">
        <f t="shared" si="21"/>
        <v>Electricity</v>
      </c>
      <c r="H50" s="438">
        <f t="shared" si="16"/>
        <v>0</v>
      </c>
      <c r="I50" s="439">
        <f t="shared" si="17"/>
        <v>0</v>
      </c>
      <c r="J50" s="439">
        <f t="shared" si="18"/>
        <v>0</v>
      </c>
      <c r="K50" s="439">
        <f t="shared" si="19"/>
        <v>23603.422999999999</v>
      </c>
      <c r="L50" s="439">
        <f>SUMIFS(Efficiency!$J$5:$J$49,Efficiency!$B$5:$B$49,$A50,Efficiency!$C$5:$C$49,$G50,Efficiency!$D$5:$D$49,$F50)</f>
        <v>355.45194780304428</v>
      </c>
      <c r="M50" s="436">
        <f t="shared" si="7"/>
        <v>0</v>
      </c>
      <c r="N50" s="436">
        <f t="shared" si="8"/>
        <v>0</v>
      </c>
      <c r="O50" s="436">
        <f t="shared" si="9"/>
        <v>0</v>
      </c>
      <c r="P50" s="436">
        <f t="shared" si="10"/>
        <v>0</v>
      </c>
      <c r="Q50" s="436">
        <f t="shared" si="20"/>
        <v>0</v>
      </c>
      <c r="R50" s="436">
        <f t="shared" si="20"/>
        <v>0</v>
      </c>
      <c r="S50" s="436">
        <f t="shared" si="20"/>
        <v>0</v>
      </c>
      <c r="T50" s="436">
        <f t="shared" si="20"/>
        <v>0</v>
      </c>
      <c r="U50" s="436">
        <f t="shared" si="20"/>
        <v>0</v>
      </c>
      <c r="V50" s="374">
        <f t="shared" si="11"/>
        <v>0</v>
      </c>
      <c r="W50" s="374">
        <f t="shared" si="11"/>
        <v>0</v>
      </c>
      <c r="X50" s="374">
        <f t="shared" si="11"/>
        <v>0</v>
      </c>
    </row>
    <row r="51" spans="1:24">
      <c r="A51" s="311" t="s">
        <v>824</v>
      </c>
      <c r="B51" s="93" t="str">
        <f t="shared" si="13"/>
        <v>*</v>
      </c>
      <c r="C51" s="426" t="s">
        <v>810</v>
      </c>
      <c r="D51" s="426" t="s">
        <v>825</v>
      </c>
      <c r="E51" s="426"/>
      <c r="F51" s="426" t="str">
        <f t="shared" si="4"/>
        <v>Short Light</v>
      </c>
      <c r="G51" s="426" t="str">
        <f t="shared" si="21"/>
        <v>Electricity</v>
      </c>
      <c r="H51" s="438">
        <f t="shared" si="16"/>
        <v>0</v>
      </c>
      <c r="I51" s="439">
        <f t="shared" si="17"/>
        <v>0</v>
      </c>
      <c r="J51" s="439">
        <f t="shared" si="18"/>
        <v>0</v>
      </c>
      <c r="K51" s="439">
        <f t="shared" si="19"/>
        <v>23603.422999999999</v>
      </c>
      <c r="L51" s="439">
        <f>SUMIFS(Efficiency!$J$5:$J$49,Efficiency!$B$5:$B$49,$A51,Efficiency!$C$5:$C$49,$G51,Efficiency!$D$5:$D$49,$F51)</f>
        <v>355.45194780304428</v>
      </c>
      <c r="M51" s="436">
        <f t="shared" si="7"/>
        <v>0</v>
      </c>
      <c r="N51" s="436">
        <f t="shared" si="8"/>
        <v>0</v>
      </c>
      <c r="O51" s="436">
        <f t="shared" si="9"/>
        <v>0</v>
      </c>
      <c r="P51" s="436">
        <f t="shared" si="10"/>
        <v>0</v>
      </c>
      <c r="Q51" s="436">
        <f t="shared" si="20"/>
        <v>0</v>
      </c>
      <c r="R51" s="436">
        <f t="shared" si="20"/>
        <v>0</v>
      </c>
      <c r="S51" s="436">
        <f t="shared" si="20"/>
        <v>0</v>
      </c>
      <c r="T51" s="436">
        <f t="shared" si="20"/>
        <v>0</v>
      </c>
      <c r="U51" s="436">
        <f t="shared" si="20"/>
        <v>0</v>
      </c>
      <c r="V51" s="374">
        <f t="shared" si="11"/>
        <v>0</v>
      </c>
      <c r="W51" s="374">
        <f t="shared" si="11"/>
        <v>0</v>
      </c>
      <c r="X51" s="374">
        <f t="shared" si="11"/>
        <v>0</v>
      </c>
    </row>
    <row r="52" spans="1:24">
      <c r="A52" s="311" t="s">
        <v>824</v>
      </c>
      <c r="B52" s="93" t="str">
        <f t="shared" si="13"/>
        <v>*</v>
      </c>
      <c r="C52" s="426" t="s">
        <v>810</v>
      </c>
      <c r="D52" s="426" t="s">
        <v>825</v>
      </c>
      <c r="E52" s="426"/>
      <c r="F52" s="426" t="str">
        <f t="shared" si="4"/>
        <v>Short Light</v>
      </c>
      <c r="G52" s="426" t="str">
        <f t="shared" si="21"/>
        <v>Electricity</v>
      </c>
      <c r="H52" s="438">
        <f t="shared" si="16"/>
        <v>0</v>
      </c>
      <c r="I52" s="439">
        <f t="shared" si="17"/>
        <v>0</v>
      </c>
      <c r="J52" s="439">
        <f t="shared" si="18"/>
        <v>0</v>
      </c>
      <c r="K52" s="439">
        <f t="shared" si="19"/>
        <v>23603.422999999999</v>
      </c>
      <c r="L52" s="439">
        <f>SUMIFS(Efficiency!$J$5:$J$49,Efficiency!$B$5:$B$49,$A52,Efficiency!$C$5:$C$49,$G52,Efficiency!$D$5:$D$49,$F52)</f>
        <v>355.45194780304428</v>
      </c>
      <c r="M52" s="436">
        <f t="shared" si="7"/>
        <v>0</v>
      </c>
      <c r="N52" s="436">
        <f t="shared" si="8"/>
        <v>0</v>
      </c>
      <c r="O52" s="436">
        <f t="shared" si="9"/>
        <v>0</v>
      </c>
      <c r="P52" s="436">
        <f t="shared" si="10"/>
        <v>0</v>
      </c>
      <c r="Q52" s="436">
        <f t="shared" si="20"/>
        <v>0</v>
      </c>
      <c r="R52" s="436">
        <f t="shared" si="20"/>
        <v>0</v>
      </c>
      <c r="S52" s="436">
        <f t="shared" si="20"/>
        <v>0</v>
      </c>
      <c r="T52" s="436">
        <f t="shared" si="20"/>
        <v>0</v>
      </c>
      <c r="U52" s="436">
        <f t="shared" si="20"/>
        <v>0</v>
      </c>
      <c r="V52" s="374">
        <f t="shared" si="11"/>
        <v>0</v>
      </c>
      <c r="W52" s="374">
        <f t="shared" si="11"/>
        <v>0</v>
      </c>
      <c r="X52" s="374">
        <f t="shared" si="11"/>
        <v>0</v>
      </c>
    </row>
    <row r="53" spans="1:24">
      <c r="A53" s="311" t="s">
        <v>824</v>
      </c>
      <c r="B53" s="93" t="str">
        <f t="shared" si="13"/>
        <v>*</v>
      </c>
      <c r="C53" s="426" t="s">
        <v>810</v>
      </c>
      <c r="D53" s="426" t="s">
        <v>825</v>
      </c>
      <c r="E53" s="426"/>
      <c r="F53" s="426" t="str">
        <f t="shared" si="4"/>
        <v>Short Light</v>
      </c>
      <c r="G53" s="426" t="str">
        <f t="shared" si="21"/>
        <v>Electricity</v>
      </c>
      <c r="H53" s="438">
        <f t="shared" si="16"/>
        <v>0</v>
      </c>
      <c r="I53" s="439">
        <f t="shared" si="17"/>
        <v>0</v>
      </c>
      <c r="J53" s="439">
        <f t="shared" si="18"/>
        <v>0</v>
      </c>
      <c r="K53" s="439">
        <f t="shared" si="19"/>
        <v>23603.422999999999</v>
      </c>
      <c r="L53" s="439">
        <f>SUMIFS(Efficiency!$J$5:$J$49,Efficiency!$B$5:$B$49,$A53,Efficiency!$C$5:$C$49,$G53,Efficiency!$D$5:$D$49,$F53)</f>
        <v>355.45194780304428</v>
      </c>
      <c r="M53" s="436">
        <f t="shared" si="7"/>
        <v>0</v>
      </c>
      <c r="N53" s="436">
        <f t="shared" si="8"/>
        <v>0</v>
      </c>
      <c r="O53" s="436">
        <f t="shared" si="9"/>
        <v>0</v>
      </c>
      <c r="P53" s="436">
        <f t="shared" si="10"/>
        <v>0</v>
      </c>
      <c r="Q53" s="436">
        <f t="shared" si="20"/>
        <v>0</v>
      </c>
      <c r="R53" s="436">
        <f t="shared" si="20"/>
        <v>0</v>
      </c>
      <c r="S53" s="436">
        <f t="shared" si="20"/>
        <v>0</v>
      </c>
      <c r="T53" s="436">
        <f t="shared" si="20"/>
        <v>0</v>
      </c>
      <c r="U53" s="436">
        <f t="shared" si="20"/>
        <v>0</v>
      </c>
      <c r="V53" s="374">
        <f t="shared" si="11"/>
        <v>0</v>
      </c>
      <c r="W53" s="374">
        <f t="shared" si="11"/>
        <v>0</v>
      </c>
      <c r="X53" s="374">
        <f t="shared" si="11"/>
        <v>0</v>
      </c>
    </row>
    <row r="54" spans="1:24">
      <c r="A54" s="311" t="s">
        <v>824</v>
      </c>
      <c r="B54" s="93" t="str">
        <f t="shared" si="13"/>
        <v>*</v>
      </c>
      <c r="C54" s="426" t="s">
        <v>810</v>
      </c>
      <c r="D54" s="426" t="s">
        <v>825</v>
      </c>
      <c r="E54" s="426"/>
      <c r="F54" s="426" t="str">
        <f t="shared" si="4"/>
        <v>Short Light</v>
      </c>
      <c r="G54" s="426" t="str">
        <f t="shared" si="21"/>
        <v>Electricity</v>
      </c>
      <c r="H54" s="438">
        <f t="shared" si="16"/>
        <v>0</v>
      </c>
      <c r="I54" s="439">
        <f t="shared" si="17"/>
        <v>0</v>
      </c>
      <c r="J54" s="439">
        <f t="shared" si="18"/>
        <v>0</v>
      </c>
      <c r="K54" s="439">
        <f t="shared" si="19"/>
        <v>23603.422999999999</v>
      </c>
      <c r="L54" s="439">
        <f>SUMIFS(Efficiency!$J$5:$J$49,Efficiency!$B$5:$B$49,$A54,Efficiency!$C$5:$C$49,$G54,Efficiency!$D$5:$D$49,$F54)</f>
        <v>355.45194780304428</v>
      </c>
      <c r="M54" s="436">
        <f t="shared" si="7"/>
        <v>0</v>
      </c>
      <c r="N54" s="436">
        <f t="shared" si="8"/>
        <v>0</v>
      </c>
      <c r="O54" s="436">
        <f t="shared" si="9"/>
        <v>0</v>
      </c>
      <c r="P54" s="436">
        <f t="shared" si="10"/>
        <v>0</v>
      </c>
      <c r="Q54" s="436">
        <f t="shared" si="20"/>
        <v>0</v>
      </c>
      <c r="R54" s="436">
        <f t="shared" si="20"/>
        <v>0</v>
      </c>
      <c r="S54" s="436">
        <f t="shared" si="20"/>
        <v>0</v>
      </c>
      <c r="T54" s="436">
        <f t="shared" si="20"/>
        <v>0</v>
      </c>
      <c r="U54" s="436">
        <f t="shared" si="20"/>
        <v>0</v>
      </c>
      <c r="V54" s="374">
        <f t="shared" si="11"/>
        <v>0</v>
      </c>
      <c r="W54" s="374">
        <f t="shared" si="11"/>
        <v>0</v>
      </c>
      <c r="X54" s="374">
        <f t="shared" si="11"/>
        <v>0</v>
      </c>
    </row>
    <row r="55" spans="1:24">
      <c r="A55" s="311" t="s">
        <v>824</v>
      </c>
      <c r="B55" s="93" t="str">
        <f t="shared" ref="B55:B84" si="22">B5</f>
        <v>DE1</v>
      </c>
      <c r="C55" s="426" t="s">
        <v>811</v>
      </c>
      <c r="D55" s="426" t="s">
        <v>825</v>
      </c>
      <c r="E55" s="426"/>
      <c r="F55" s="426" t="str">
        <f t="shared" ref="F55:F86" si="23">$AC$211</f>
        <v>Short Heavy</v>
      </c>
      <c r="G55" s="426" t="str">
        <f>G5</f>
        <v>Gasoline</v>
      </c>
      <c r="H55" s="438">
        <f t="shared" si="16"/>
        <v>645.04708932800781</v>
      </c>
      <c r="I55" s="439">
        <f t="shared" si="17"/>
        <v>762.40762899225888</v>
      </c>
      <c r="J55" s="439">
        <f t="shared" si="18"/>
        <v>854.14525992652773</v>
      </c>
      <c r="K55" s="439">
        <f t="shared" si="19"/>
        <v>23603.422999999999</v>
      </c>
      <c r="L55" s="439">
        <f>SUMIFS(Efficiency!$J$5:$J$49,Efficiency!$B$5:$B$49,$A55,Efficiency!$C$5:$C$49,$G55,Efficiency!$D$5:$D$49,$F55)</f>
        <v>81.958029571526978</v>
      </c>
      <c r="M55" s="436">
        <f t="shared" si="7"/>
        <v>27328.539988797718</v>
      </c>
      <c r="N55" s="436">
        <f t="shared" si="8"/>
        <v>32300.723034631839</v>
      </c>
      <c r="O55" s="436">
        <f t="shared" si="9"/>
        <v>36187.347060912638</v>
      </c>
      <c r="P55" s="436">
        <f t="shared" si="10"/>
        <v>34981.102158882219</v>
      </c>
      <c r="Q55" s="436">
        <f t="shared" si="20"/>
        <v>28949.877648730111</v>
      </c>
      <c r="R55" s="436">
        <f t="shared" si="20"/>
        <v>22918.653138578004</v>
      </c>
      <c r="S55" s="436">
        <f t="shared" si="20"/>
        <v>16887.4286284259</v>
      </c>
      <c r="T55" s="436">
        <f t="shared" si="20"/>
        <v>13268.693922334634</v>
      </c>
      <c r="U55" s="436">
        <f t="shared" si="20"/>
        <v>4824.9796081216837</v>
      </c>
      <c r="V55" s="374">
        <f t="shared" si="11"/>
        <v>7045.8493567298292</v>
      </c>
      <c r="W55" s="374">
        <f t="shared" si="11"/>
        <v>8327.7785314824432</v>
      </c>
      <c r="X55" s="374">
        <f t="shared" si="11"/>
        <v>9329.8286741774627</v>
      </c>
    </row>
    <row r="56" spans="1:24">
      <c r="A56" s="311" t="s">
        <v>824</v>
      </c>
      <c r="B56" s="93" t="str">
        <f t="shared" si="22"/>
        <v>DE2</v>
      </c>
      <c r="C56" s="426" t="s">
        <v>811</v>
      </c>
      <c r="D56" s="426" t="s">
        <v>825</v>
      </c>
      <c r="E56" s="426"/>
      <c r="F56" s="426" t="str">
        <f t="shared" si="23"/>
        <v>Short Heavy</v>
      </c>
      <c r="G56" s="426" t="str">
        <f t="shared" ref="G56:G119" si="24">G6</f>
        <v>Gasoline</v>
      </c>
      <c r="H56" s="438">
        <f t="shared" si="16"/>
        <v>0</v>
      </c>
      <c r="I56" s="439">
        <f t="shared" si="17"/>
        <v>0</v>
      </c>
      <c r="J56" s="439">
        <f t="shared" si="18"/>
        <v>0</v>
      </c>
      <c r="K56" s="439">
        <f t="shared" si="19"/>
        <v>23603.422999999999</v>
      </c>
      <c r="L56" s="439">
        <f>SUMIFS(Efficiency!$J$5:$J$49,Efficiency!$B$5:$B$49,$A56,Efficiency!$C$5:$C$49,$G56,Efficiency!$D$5:$D$49,$F56)</f>
        <v>81.958029571526978</v>
      </c>
      <c r="M56" s="436">
        <f t="shared" si="7"/>
        <v>0</v>
      </c>
      <c r="N56" s="436">
        <f t="shared" si="8"/>
        <v>0</v>
      </c>
      <c r="O56" s="436">
        <f t="shared" si="9"/>
        <v>0</v>
      </c>
      <c r="P56" s="436">
        <f t="shared" si="10"/>
        <v>0</v>
      </c>
      <c r="Q56" s="436">
        <f t="shared" si="20"/>
        <v>0</v>
      </c>
      <c r="R56" s="436">
        <f t="shared" si="20"/>
        <v>0</v>
      </c>
      <c r="S56" s="436">
        <f t="shared" si="20"/>
        <v>0</v>
      </c>
      <c r="T56" s="436">
        <f t="shared" si="20"/>
        <v>0</v>
      </c>
      <c r="U56" s="436">
        <f t="shared" si="20"/>
        <v>0</v>
      </c>
      <c r="V56" s="374">
        <f t="shared" si="11"/>
        <v>0</v>
      </c>
      <c r="W56" s="374">
        <f t="shared" si="11"/>
        <v>0</v>
      </c>
      <c r="X56" s="374">
        <f t="shared" si="11"/>
        <v>0</v>
      </c>
    </row>
    <row r="57" spans="1:24">
      <c r="A57" s="311" t="s">
        <v>824</v>
      </c>
      <c r="B57" s="93" t="str">
        <f t="shared" si="22"/>
        <v>DE3</v>
      </c>
      <c r="C57" s="426" t="s">
        <v>811</v>
      </c>
      <c r="D57" s="426" t="s">
        <v>825</v>
      </c>
      <c r="E57" s="426"/>
      <c r="F57" s="426" t="str">
        <f t="shared" si="23"/>
        <v>Short Heavy</v>
      </c>
      <c r="G57" s="426" t="str">
        <f t="shared" si="24"/>
        <v>Gasoline</v>
      </c>
      <c r="H57" s="438">
        <f t="shared" si="16"/>
        <v>0</v>
      </c>
      <c r="I57" s="439">
        <f t="shared" si="17"/>
        <v>0</v>
      </c>
      <c r="J57" s="439">
        <f t="shared" si="18"/>
        <v>0</v>
      </c>
      <c r="K57" s="439">
        <f t="shared" si="19"/>
        <v>23603.422999999999</v>
      </c>
      <c r="L57" s="439">
        <f>SUMIFS(Efficiency!$J$5:$J$49,Efficiency!$B$5:$B$49,$A57,Efficiency!$C$5:$C$49,$G57,Efficiency!$D$5:$D$49,$F57)</f>
        <v>81.958029571526978</v>
      </c>
      <c r="M57" s="436">
        <f t="shared" si="7"/>
        <v>0</v>
      </c>
      <c r="N57" s="436">
        <f t="shared" si="8"/>
        <v>0</v>
      </c>
      <c r="O57" s="436">
        <f t="shared" si="9"/>
        <v>0</v>
      </c>
      <c r="P57" s="436">
        <f t="shared" si="10"/>
        <v>0</v>
      </c>
      <c r="Q57" s="436">
        <f t="shared" si="20"/>
        <v>0</v>
      </c>
      <c r="R57" s="436">
        <f t="shared" si="20"/>
        <v>0</v>
      </c>
      <c r="S57" s="436">
        <f t="shared" si="20"/>
        <v>0</v>
      </c>
      <c r="T57" s="436">
        <f t="shared" si="20"/>
        <v>0</v>
      </c>
      <c r="U57" s="436">
        <f t="shared" si="20"/>
        <v>0</v>
      </c>
      <c r="V57" s="374">
        <f t="shared" si="11"/>
        <v>0</v>
      </c>
      <c r="W57" s="374">
        <f t="shared" si="11"/>
        <v>0</v>
      </c>
      <c r="X57" s="374">
        <f t="shared" si="11"/>
        <v>0</v>
      </c>
    </row>
    <row r="58" spans="1:24">
      <c r="A58" s="311" t="s">
        <v>824</v>
      </c>
      <c r="B58" s="93" t="str">
        <f t="shared" si="22"/>
        <v>*</v>
      </c>
      <c r="C58" s="426" t="s">
        <v>811</v>
      </c>
      <c r="D58" s="426" t="s">
        <v>825</v>
      </c>
      <c r="E58" s="426"/>
      <c r="F58" s="426" t="str">
        <f t="shared" si="23"/>
        <v>Short Heavy</v>
      </c>
      <c r="G58" s="426" t="str">
        <f t="shared" si="24"/>
        <v>Gasoline</v>
      </c>
      <c r="H58" s="438">
        <f t="shared" si="16"/>
        <v>0</v>
      </c>
      <c r="I58" s="439">
        <f t="shared" si="17"/>
        <v>0</v>
      </c>
      <c r="J58" s="439">
        <f t="shared" si="18"/>
        <v>0</v>
      </c>
      <c r="K58" s="439">
        <f t="shared" si="19"/>
        <v>23603.422999999999</v>
      </c>
      <c r="L58" s="439">
        <f>SUMIFS(Efficiency!$J$5:$J$49,Efficiency!$B$5:$B$49,$A58,Efficiency!$C$5:$C$49,$G58,Efficiency!$D$5:$D$49,$F58)</f>
        <v>81.958029571526978</v>
      </c>
      <c r="M58" s="436">
        <f t="shared" si="7"/>
        <v>0</v>
      </c>
      <c r="N58" s="436">
        <f t="shared" si="8"/>
        <v>0</v>
      </c>
      <c r="O58" s="436">
        <f t="shared" si="9"/>
        <v>0</v>
      </c>
      <c r="P58" s="436">
        <f t="shared" si="10"/>
        <v>0</v>
      </c>
      <c r="Q58" s="436">
        <f t="shared" si="20"/>
        <v>0</v>
      </c>
      <c r="R58" s="436">
        <f t="shared" si="20"/>
        <v>0</v>
      </c>
      <c r="S58" s="436">
        <f t="shared" si="20"/>
        <v>0</v>
      </c>
      <c r="T58" s="436">
        <f t="shared" si="20"/>
        <v>0</v>
      </c>
      <c r="U58" s="436">
        <f t="shared" si="20"/>
        <v>0</v>
      </c>
      <c r="V58" s="374">
        <f t="shared" si="11"/>
        <v>0</v>
      </c>
      <c r="W58" s="374">
        <f t="shared" si="11"/>
        <v>0</v>
      </c>
      <c r="X58" s="374">
        <f t="shared" si="11"/>
        <v>0</v>
      </c>
    </row>
    <row r="59" spans="1:24">
      <c r="A59" s="311" t="s">
        <v>824</v>
      </c>
      <c r="B59" s="93" t="str">
        <f t="shared" si="22"/>
        <v>*</v>
      </c>
      <c r="C59" s="426" t="s">
        <v>811</v>
      </c>
      <c r="D59" s="426" t="s">
        <v>825</v>
      </c>
      <c r="E59" s="426"/>
      <c r="F59" s="426" t="str">
        <f t="shared" si="23"/>
        <v>Short Heavy</v>
      </c>
      <c r="G59" s="426" t="str">
        <f t="shared" si="24"/>
        <v>Gasoline</v>
      </c>
      <c r="H59" s="438">
        <f t="shared" si="16"/>
        <v>0</v>
      </c>
      <c r="I59" s="439">
        <f t="shared" si="17"/>
        <v>0</v>
      </c>
      <c r="J59" s="439">
        <f t="shared" si="18"/>
        <v>0</v>
      </c>
      <c r="K59" s="439">
        <f t="shared" si="19"/>
        <v>23603.422999999999</v>
      </c>
      <c r="L59" s="439">
        <f>SUMIFS(Efficiency!$J$5:$J$49,Efficiency!$B$5:$B$49,$A59,Efficiency!$C$5:$C$49,$G59,Efficiency!$D$5:$D$49,$F59)</f>
        <v>81.958029571526978</v>
      </c>
      <c r="M59" s="436">
        <f t="shared" si="7"/>
        <v>0</v>
      </c>
      <c r="N59" s="436">
        <f t="shared" si="8"/>
        <v>0</v>
      </c>
      <c r="O59" s="436">
        <f t="shared" si="9"/>
        <v>0</v>
      </c>
      <c r="P59" s="436">
        <f t="shared" si="10"/>
        <v>0</v>
      </c>
      <c r="Q59" s="436">
        <f t="shared" si="20"/>
        <v>0</v>
      </c>
      <c r="R59" s="436">
        <f t="shared" si="20"/>
        <v>0</v>
      </c>
      <c r="S59" s="436">
        <f t="shared" si="20"/>
        <v>0</v>
      </c>
      <c r="T59" s="436">
        <f t="shared" si="20"/>
        <v>0</v>
      </c>
      <c r="U59" s="436">
        <f t="shared" si="20"/>
        <v>0</v>
      </c>
      <c r="V59" s="374">
        <f t="shared" si="11"/>
        <v>0</v>
      </c>
      <c r="W59" s="374">
        <f t="shared" si="11"/>
        <v>0</v>
      </c>
      <c r="X59" s="374">
        <f t="shared" si="11"/>
        <v>0</v>
      </c>
    </row>
    <row r="60" spans="1:24">
      <c r="A60" s="311" t="s">
        <v>824</v>
      </c>
      <c r="B60" s="93" t="str">
        <f t="shared" si="22"/>
        <v>*</v>
      </c>
      <c r="C60" s="426" t="s">
        <v>811</v>
      </c>
      <c r="D60" s="426" t="s">
        <v>825</v>
      </c>
      <c r="E60" s="426"/>
      <c r="F60" s="426" t="str">
        <f t="shared" si="23"/>
        <v>Short Heavy</v>
      </c>
      <c r="G60" s="426" t="str">
        <f t="shared" si="24"/>
        <v>Gasoline</v>
      </c>
      <c r="H60" s="438">
        <f t="shared" si="16"/>
        <v>0</v>
      </c>
      <c r="I60" s="439">
        <f t="shared" si="17"/>
        <v>0</v>
      </c>
      <c r="J60" s="439">
        <f t="shared" si="18"/>
        <v>0</v>
      </c>
      <c r="K60" s="439">
        <f t="shared" si="19"/>
        <v>23603.422999999999</v>
      </c>
      <c r="L60" s="439">
        <f>SUMIFS(Efficiency!$J$5:$J$49,Efficiency!$B$5:$B$49,$A60,Efficiency!$C$5:$C$49,$G60,Efficiency!$D$5:$D$49,$F60)</f>
        <v>81.958029571526978</v>
      </c>
      <c r="M60" s="436">
        <f t="shared" si="7"/>
        <v>0</v>
      </c>
      <c r="N60" s="436">
        <f t="shared" si="8"/>
        <v>0</v>
      </c>
      <c r="O60" s="436">
        <f t="shared" si="9"/>
        <v>0</v>
      </c>
      <c r="P60" s="436">
        <f t="shared" si="10"/>
        <v>0</v>
      </c>
      <c r="Q60" s="436">
        <f t="shared" ref="Q60:U69" si="25">$O60*(1-(Q$4-$O$4)/30)</f>
        <v>0</v>
      </c>
      <c r="R60" s="436">
        <f t="shared" si="25"/>
        <v>0</v>
      </c>
      <c r="S60" s="436">
        <f t="shared" si="25"/>
        <v>0</v>
      </c>
      <c r="T60" s="436">
        <f t="shared" si="25"/>
        <v>0</v>
      </c>
      <c r="U60" s="436">
        <f t="shared" si="25"/>
        <v>0</v>
      </c>
      <c r="V60" s="374">
        <f t="shared" si="11"/>
        <v>0</v>
      </c>
      <c r="W60" s="374">
        <f t="shared" si="11"/>
        <v>0</v>
      </c>
      <c r="X60" s="374">
        <f t="shared" si="11"/>
        <v>0</v>
      </c>
    </row>
    <row r="61" spans="1:24">
      <c r="A61" s="311" t="s">
        <v>824</v>
      </c>
      <c r="B61" s="93" t="str">
        <f t="shared" si="22"/>
        <v>*</v>
      </c>
      <c r="C61" s="426" t="s">
        <v>811</v>
      </c>
      <c r="D61" s="426" t="s">
        <v>825</v>
      </c>
      <c r="E61" s="426"/>
      <c r="F61" s="426" t="str">
        <f t="shared" si="23"/>
        <v>Short Heavy</v>
      </c>
      <c r="G61" s="426" t="str">
        <f t="shared" si="24"/>
        <v>Gasoline</v>
      </c>
      <c r="H61" s="438">
        <f t="shared" si="16"/>
        <v>0</v>
      </c>
      <c r="I61" s="439">
        <f t="shared" si="17"/>
        <v>0</v>
      </c>
      <c r="J61" s="439">
        <f t="shared" si="18"/>
        <v>0</v>
      </c>
      <c r="K61" s="439">
        <f t="shared" si="19"/>
        <v>23603.422999999999</v>
      </c>
      <c r="L61" s="439">
        <f>SUMIFS(Efficiency!$J$5:$J$49,Efficiency!$B$5:$B$49,$A61,Efficiency!$C$5:$C$49,$G61,Efficiency!$D$5:$D$49,$F61)</f>
        <v>81.958029571526978</v>
      </c>
      <c r="M61" s="436">
        <f t="shared" si="7"/>
        <v>0</v>
      </c>
      <c r="N61" s="436">
        <f t="shared" si="8"/>
        <v>0</v>
      </c>
      <c r="O61" s="436">
        <f t="shared" si="9"/>
        <v>0</v>
      </c>
      <c r="P61" s="436">
        <f t="shared" si="10"/>
        <v>0</v>
      </c>
      <c r="Q61" s="436">
        <f t="shared" si="25"/>
        <v>0</v>
      </c>
      <c r="R61" s="436">
        <f t="shared" si="25"/>
        <v>0</v>
      </c>
      <c r="S61" s="436">
        <f t="shared" si="25"/>
        <v>0</v>
      </c>
      <c r="T61" s="436">
        <f t="shared" si="25"/>
        <v>0</v>
      </c>
      <c r="U61" s="436">
        <f t="shared" si="25"/>
        <v>0</v>
      </c>
      <c r="V61" s="374">
        <f t="shared" si="11"/>
        <v>0</v>
      </c>
      <c r="W61" s="374">
        <f t="shared" si="11"/>
        <v>0</v>
      </c>
      <c r="X61" s="374">
        <f t="shared" si="11"/>
        <v>0</v>
      </c>
    </row>
    <row r="62" spans="1:24">
      <c r="A62" s="311" t="s">
        <v>824</v>
      </c>
      <c r="B62" s="93" t="str">
        <f t="shared" si="22"/>
        <v>*</v>
      </c>
      <c r="C62" s="426" t="s">
        <v>811</v>
      </c>
      <c r="D62" s="426" t="s">
        <v>825</v>
      </c>
      <c r="E62" s="426"/>
      <c r="F62" s="426" t="str">
        <f t="shared" si="23"/>
        <v>Short Heavy</v>
      </c>
      <c r="G62" s="426" t="str">
        <f t="shared" si="24"/>
        <v>Gasoline</v>
      </c>
      <c r="H62" s="438">
        <f t="shared" si="16"/>
        <v>0</v>
      </c>
      <c r="I62" s="439">
        <f t="shared" si="17"/>
        <v>0</v>
      </c>
      <c r="J62" s="439">
        <f t="shared" si="18"/>
        <v>0</v>
      </c>
      <c r="K62" s="439">
        <f t="shared" si="19"/>
        <v>23603.422999999999</v>
      </c>
      <c r="L62" s="439">
        <f>SUMIFS(Efficiency!$J$5:$J$49,Efficiency!$B$5:$B$49,$A62,Efficiency!$C$5:$C$49,$G62,Efficiency!$D$5:$D$49,$F62)</f>
        <v>81.958029571526978</v>
      </c>
      <c r="M62" s="436">
        <f t="shared" si="7"/>
        <v>0</v>
      </c>
      <c r="N62" s="436">
        <f t="shared" si="8"/>
        <v>0</v>
      </c>
      <c r="O62" s="436">
        <f t="shared" si="9"/>
        <v>0</v>
      </c>
      <c r="P62" s="436">
        <f t="shared" si="10"/>
        <v>0</v>
      </c>
      <c r="Q62" s="436">
        <f t="shared" si="25"/>
        <v>0</v>
      </c>
      <c r="R62" s="436">
        <f t="shared" si="25"/>
        <v>0</v>
      </c>
      <c r="S62" s="436">
        <f t="shared" si="25"/>
        <v>0</v>
      </c>
      <c r="T62" s="436">
        <f t="shared" si="25"/>
        <v>0</v>
      </c>
      <c r="U62" s="436">
        <f t="shared" si="25"/>
        <v>0</v>
      </c>
      <c r="V62" s="374">
        <f t="shared" si="11"/>
        <v>0</v>
      </c>
      <c r="W62" s="374">
        <f t="shared" si="11"/>
        <v>0</v>
      </c>
      <c r="X62" s="374">
        <f t="shared" si="11"/>
        <v>0</v>
      </c>
    </row>
    <row r="63" spans="1:24">
      <c r="A63" s="311" t="s">
        <v>824</v>
      </c>
      <c r="B63" s="93" t="str">
        <f t="shared" si="22"/>
        <v>*</v>
      </c>
      <c r="C63" s="426" t="s">
        <v>811</v>
      </c>
      <c r="D63" s="426" t="s">
        <v>825</v>
      </c>
      <c r="E63" s="426"/>
      <c r="F63" s="426" t="str">
        <f t="shared" si="23"/>
        <v>Short Heavy</v>
      </c>
      <c r="G63" s="426" t="str">
        <f t="shared" si="24"/>
        <v>Gasoline</v>
      </c>
      <c r="H63" s="438">
        <f t="shared" si="16"/>
        <v>0</v>
      </c>
      <c r="I63" s="439">
        <f t="shared" si="17"/>
        <v>0</v>
      </c>
      <c r="J63" s="439">
        <f t="shared" si="18"/>
        <v>0</v>
      </c>
      <c r="K63" s="439">
        <f t="shared" si="19"/>
        <v>23603.422999999999</v>
      </c>
      <c r="L63" s="439">
        <f>SUMIFS(Efficiency!$J$5:$J$49,Efficiency!$B$5:$B$49,$A63,Efficiency!$C$5:$C$49,$G63,Efficiency!$D$5:$D$49,$F63)</f>
        <v>81.958029571526978</v>
      </c>
      <c r="M63" s="436">
        <f t="shared" si="7"/>
        <v>0</v>
      </c>
      <c r="N63" s="436">
        <f t="shared" si="8"/>
        <v>0</v>
      </c>
      <c r="O63" s="436">
        <f t="shared" si="9"/>
        <v>0</v>
      </c>
      <c r="P63" s="436">
        <f t="shared" si="10"/>
        <v>0</v>
      </c>
      <c r="Q63" s="436">
        <f t="shared" si="25"/>
        <v>0</v>
      </c>
      <c r="R63" s="436">
        <f t="shared" si="25"/>
        <v>0</v>
      </c>
      <c r="S63" s="436">
        <f t="shared" si="25"/>
        <v>0</v>
      </c>
      <c r="T63" s="436">
        <f t="shared" si="25"/>
        <v>0</v>
      </c>
      <c r="U63" s="436">
        <f t="shared" si="25"/>
        <v>0</v>
      </c>
      <c r="V63" s="374">
        <f t="shared" si="11"/>
        <v>0</v>
      </c>
      <c r="W63" s="374">
        <f t="shared" si="11"/>
        <v>0</v>
      </c>
      <c r="X63" s="374">
        <f t="shared" si="11"/>
        <v>0</v>
      </c>
    </row>
    <row r="64" spans="1:24">
      <c r="A64" s="311" t="s">
        <v>824</v>
      </c>
      <c r="B64" s="93" t="str">
        <f t="shared" si="22"/>
        <v>*</v>
      </c>
      <c r="C64" s="426" t="s">
        <v>811</v>
      </c>
      <c r="D64" s="426" t="s">
        <v>825</v>
      </c>
      <c r="E64" s="426"/>
      <c r="F64" s="426" t="str">
        <f t="shared" si="23"/>
        <v>Short Heavy</v>
      </c>
      <c r="G64" s="426" t="str">
        <f t="shared" si="24"/>
        <v>Gasoline</v>
      </c>
      <c r="H64" s="438">
        <f t="shared" si="16"/>
        <v>0</v>
      </c>
      <c r="I64" s="439">
        <f t="shared" si="17"/>
        <v>0</v>
      </c>
      <c r="J64" s="439">
        <f t="shared" si="18"/>
        <v>0</v>
      </c>
      <c r="K64" s="439">
        <f t="shared" si="19"/>
        <v>23603.422999999999</v>
      </c>
      <c r="L64" s="439">
        <f>SUMIFS(Efficiency!$J$5:$J$49,Efficiency!$B$5:$B$49,$A64,Efficiency!$C$5:$C$49,$G64,Efficiency!$D$5:$D$49,$F64)</f>
        <v>81.958029571526978</v>
      </c>
      <c r="M64" s="436">
        <f t="shared" si="7"/>
        <v>0</v>
      </c>
      <c r="N64" s="436">
        <f t="shared" si="8"/>
        <v>0</v>
      </c>
      <c r="O64" s="436">
        <f t="shared" si="9"/>
        <v>0</v>
      </c>
      <c r="P64" s="436">
        <f t="shared" si="10"/>
        <v>0</v>
      </c>
      <c r="Q64" s="436">
        <f t="shared" si="25"/>
        <v>0</v>
      </c>
      <c r="R64" s="436">
        <f t="shared" si="25"/>
        <v>0</v>
      </c>
      <c r="S64" s="436">
        <f t="shared" si="25"/>
        <v>0</v>
      </c>
      <c r="T64" s="436">
        <f t="shared" si="25"/>
        <v>0</v>
      </c>
      <c r="U64" s="436">
        <f t="shared" si="25"/>
        <v>0</v>
      </c>
      <c r="V64" s="374">
        <f t="shared" si="11"/>
        <v>0</v>
      </c>
      <c r="W64" s="374">
        <f t="shared" si="11"/>
        <v>0</v>
      </c>
      <c r="X64" s="374">
        <f t="shared" si="11"/>
        <v>0</v>
      </c>
    </row>
    <row r="65" spans="1:24">
      <c r="A65" s="311" t="s">
        <v>824</v>
      </c>
      <c r="B65" s="93" t="str">
        <f t="shared" si="22"/>
        <v>DE1</v>
      </c>
      <c r="C65" s="426" t="s">
        <v>811</v>
      </c>
      <c r="D65" s="426" t="s">
        <v>825</v>
      </c>
      <c r="E65" s="426"/>
      <c r="F65" s="426" t="str">
        <f t="shared" si="23"/>
        <v>Short Heavy</v>
      </c>
      <c r="G65" s="426" t="str">
        <f t="shared" si="24"/>
        <v>Diesel</v>
      </c>
      <c r="H65" s="438">
        <f t="shared" si="16"/>
        <v>1197.9445944663005</v>
      </c>
      <c r="I65" s="439">
        <f t="shared" si="17"/>
        <v>1415.8998824141952</v>
      </c>
      <c r="J65" s="439">
        <f t="shared" si="18"/>
        <v>1586.2697684349801</v>
      </c>
      <c r="K65" s="439">
        <f t="shared" si="19"/>
        <v>23603.422999999999</v>
      </c>
      <c r="L65" s="439">
        <f>SUMIFS(Efficiency!$J$5:$J$49,Efficiency!$B$5:$B$49,$A65,Efficiency!$C$5:$C$49,$G65,Efficiency!$D$5:$D$49,$F65)</f>
        <v>90.859541220755276</v>
      </c>
      <c r="M65" s="436">
        <f t="shared" si="7"/>
        <v>50753.00283633863</v>
      </c>
      <c r="N65" s="436">
        <f t="shared" si="8"/>
        <v>59987.057064316279</v>
      </c>
      <c r="O65" s="436">
        <f t="shared" si="9"/>
        <v>67205.073113123479</v>
      </c>
      <c r="P65" s="436">
        <f t="shared" si="10"/>
        <v>64964.9040093527</v>
      </c>
      <c r="Q65" s="436">
        <f t="shared" si="25"/>
        <v>53764.058490498785</v>
      </c>
      <c r="R65" s="436">
        <f t="shared" si="25"/>
        <v>42563.212971644869</v>
      </c>
      <c r="S65" s="436">
        <f t="shared" si="25"/>
        <v>31362.367452790957</v>
      </c>
      <c r="T65" s="436">
        <f t="shared" si="25"/>
        <v>24641.86014147861</v>
      </c>
      <c r="U65" s="436">
        <f t="shared" si="25"/>
        <v>8960.6764150831277</v>
      </c>
      <c r="V65" s="374">
        <f>SUMIFS($AW$211:$AW$214,$AV$211:$AV$214,$F65)*H65</f>
        <v>13085.1488053554</v>
      </c>
      <c r="W65" s="374">
        <f t="shared" si="11"/>
        <v>15465.874415610255</v>
      </c>
      <c r="X65" s="374">
        <f t="shared" si="11"/>
        <v>17326.824680615286</v>
      </c>
    </row>
    <row r="66" spans="1:24">
      <c r="A66" s="311" t="s">
        <v>824</v>
      </c>
      <c r="B66" s="93" t="str">
        <f t="shared" si="22"/>
        <v>DE2</v>
      </c>
      <c r="C66" s="426" t="s">
        <v>811</v>
      </c>
      <c r="D66" s="426" t="s">
        <v>825</v>
      </c>
      <c r="E66" s="426"/>
      <c r="F66" s="426" t="str">
        <f t="shared" si="23"/>
        <v>Short Heavy</v>
      </c>
      <c r="G66" s="426" t="str">
        <f t="shared" si="24"/>
        <v>Diesel</v>
      </c>
      <c r="H66" s="438">
        <f t="shared" si="16"/>
        <v>0</v>
      </c>
      <c r="I66" s="439">
        <f t="shared" si="17"/>
        <v>0</v>
      </c>
      <c r="J66" s="439">
        <f t="shared" si="18"/>
        <v>0</v>
      </c>
      <c r="K66" s="439">
        <f t="shared" si="19"/>
        <v>23603.422999999999</v>
      </c>
      <c r="L66" s="439">
        <f>SUMIFS(Efficiency!$J$5:$J$49,Efficiency!$B$5:$B$49,$A66,Efficiency!$C$5:$C$49,$G66,Efficiency!$D$5:$D$49,$F66)</f>
        <v>90.859541220755276</v>
      </c>
      <c r="M66" s="436">
        <f t="shared" si="7"/>
        <v>0</v>
      </c>
      <c r="N66" s="436">
        <f t="shared" si="8"/>
        <v>0</v>
      </c>
      <c r="O66" s="436">
        <f t="shared" si="9"/>
        <v>0</v>
      </c>
      <c r="P66" s="436">
        <f t="shared" si="10"/>
        <v>0</v>
      </c>
      <c r="Q66" s="436">
        <f t="shared" si="25"/>
        <v>0</v>
      </c>
      <c r="R66" s="436">
        <f t="shared" si="25"/>
        <v>0</v>
      </c>
      <c r="S66" s="436">
        <f t="shared" si="25"/>
        <v>0</v>
      </c>
      <c r="T66" s="436">
        <f t="shared" si="25"/>
        <v>0</v>
      </c>
      <c r="U66" s="436">
        <f t="shared" si="25"/>
        <v>0</v>
      </c>
      <c r="V66" s="374">
        <f t="shared" si="11"/>
        <v>0</v>
      </c>
      <c r="W66" s="374">
        <f t="shared" si="11"/>
        <v>0</v>
      </c>
      <c r="X66" s="374">
        <f t="shared" si="11"/>
        <v>0</v>
      </c>
    </row>
    <row r="67" spans="1:24">
      <c r="A67" s="311" t="s">
        <v>824</v>
      </c>
      <c r="B67" s="93" t="str">
        <f t="shared" si="22"/>
        <v>DE3</v>
      </c>
      <c r="C67" s="426" t="s">
        <v>811</v>
      </c>
      <c r="D67" s="426" t="s">
        <v>825</v>
      </c>
      <c r="E67" s="426"/>
      <c r="F67" s="426" t="str">
        <f t="shared" si="23"/>
        <v>Short Heavy</v>
      </c>
      <c r="G67" s="426" t="str">
        <f t="shared" si="24"/>
        <v>Diesel</v>
      </c>
      <c r="H67" s="438">
        <f t="shared" si="16"/>
        <v>0</v>
      </c>
      <c r="I67" s="439">
        <f t="shared" si="17"/>
        <v>0</v>
      </c>
      <c r="J67" s="439">
        <f t="shared" si="18"/>
        <v>0</v>
      </c>
      <c r="K67" s="439">
        <f t="shared" si="19"/>
        <v>23603.422999999999</v>
      </c>
      <c r="L67" s="439">
        <f>SUMIFS(Efficiency!$J$5:$J$49,Efficiency!$B$5:$B$49,$A67,Efficiency!$C$5:$C$49,$G67,Efficiency!$D$5:$D$49,$F67)</f>
        <v>90.859541220755276</v>
      </c>
      <c r="M67" s="436">
        <f t="shared" si="7"/>
        <v>0</v>
      </c>
      <c r="N67" s="436">
        <f t="shared" si="8"/>
        <v>0</v>
      </c>
      <c r="O67" s="436">
        <f t="shared" si="9"/>
        <v>0</v>
      </c>
      <c r="P67" s="436">
        <f t="shared" si="10"/>
        <v>0</v>
      </c>
      <c r="Q67" s="436">
        <f t="shared" si="25"/>
        <v>0</v>
      </c>
      <c r="R67" s="436">
        <f t="shared" si="25"/>
        <v>0</v>
      </c>
      <c r="S67" s="436">
        <f t="shared" si="25"/>
        <v>0</v>
      </c>
      <c r="T67" s="436">
        <f t="shared" si="25"/>
        <v>0</v>
      </c>
      <c r="U67" s="436">
        <f t="shared" si="25"/>
        <v>0</v>
      </c>
      <c r="V67" s="374">
        <f t="shared" si="11"/>
        <v>0</v>
      </c>
      <c r="W67" s="374">
        <f t="shared" si="11"/>
        <v>0</v>
      </c>
      <c r="X67" s="374">
        <f t="shared" si="11"/>
        <v>0</v>
      </c>
    </row>
    <row r="68" spans="1:24">
      <c r="A68" s="311" t="s">
        <v>824</v>
      </c>
      <c r="B68" s="93" t="str">
        <f t="shared" si="22"/>
        <v>*</v>
      </c>
      <c r="C68" s="426" t="s">
        <v>811</v>
      </c>
      <c r="D68" s="426" t="s">
        <v>825</v>
      </c>
      <c r="E68" s="426"/>
      <c r="F68" s="426" t="str">
        <f t="shared" si="23"/>
        <v>Short Heavy</v>
      </c>
      <c r="G68" s="426" t="str">
        <f t="shared" si="24"/>
        <v>Diesel</v>
      </c>
      <c r="H68" s="438">
        <f t="shared" si="16"/>
        <v>0</v>
      </c>
      <c r="I68" s="439">
        <f t="shared" si="17"/>
        <v>0</v>
      </c>
      <c r="J68" s="439">
        <f t="shared" si="18"/>
        <v>0</v>
      </c>
      <c r="K68" s="439">
        <f t="shared" si="19"/>
        <v>23603.422999999999</v>
      </c>
      <c r="L68" s="439">
        <f>SUMIFS(Efficiency!$J$5:$J$49,Efficiency!$B$5:$B$49,$A68,Efficiency!$C$5:$C$49,$G68,Efficiency!$D$5:$D$49,$F68)</f>
        <v>90.859541220755276</v>
      </c>
      <c r="M68" s="436">
        <f t="shared" si="7"/>
        <v>0</v>
      </c>
      <c r="N68" s="436">
        <f t="shared" si="8"/>
        <v>0</v>
      </c>
      <c r="O68" s="436">
        <f t="shared" si="9"/>
        <v>0</v>
      </c>
      <c r="P68" s="436">
        <f t="shared" si="10"/>
        <v>0</v>
      </c>
      <c r="Q68" s="436">
        <f t="shared" si="25"/>
        <v>0</v>
      </c>
      <c r="R68" s="436">
        <f t="shared" si="25"/>
        <v>0</v>
      </c>
      <c r="S68" s="436">
        <f t="shared" si="25"/>
        <v>0</v>
      </c>
      <c r="T68" s="436">
        <f t="shared" si="25"/>
        <v>0</v>
      </c>
      <c r="U68" s="436">
        <f t="shared" si="25"/>
        <v>0</v>
      </c>
      <c r="V68" s="374">
        <f t="shared" si="11"/>
        <v>0</v>
      </c>
      <c r="W68" s="374">
        <f t="shared" si="11"/>
        <v>0</v>
      </c>
      <c r="X68" s="374">
        <f t="shared" si="11"/>
        <v>0</v>
      </c>
    </row>
    <row r="69" spans="1:24">
      <c r="A69" s="311" t="s">
        <v>824</v>
      </c>
      <c r="B69" s="93" t="str">
        <f t="shared" si="22"/>
        <v>*</v>
      </c>
      <c r="C69" s="426" t="s">
        <v>811</v>
      </c>
      <c r="D69" s="426" t="s">
        <v>825</v>
      </c>
      <c r="E69" s="426"/>
      <c r="F69" s="426" t="str">
        <f t="shared" si="23"/>
        <v>Short Heavy</v>
      </c>
      <c r="G69" s="426" t="str">
        <f t="shared" si="24"/>
        <v>Diesel</v>
      </c>
      <c r="H69" s="438">
        <f t="shared" ref="H69:H100" si="26">$K69*M69/1000000</f>
        <v>0</v>
      </c>
      <c r="I69" s="439">
        <f t="shared" ref="I69:I100" si="27">$K69*N69/1000000</f>
        <v>0</v>
      </c>
      <c r="J69" s="439">
        <f t="shared" ref="J69:J100" si="28">$K69*O69/1000000</f>
        <v>0</v>
      </c>
      <c r="K69" s="439">
        <f t="shared" ref="K69:K100" si="29">SUMIFS($AX$211:$AX$214,$AV$211:$AV$214,$F69)</f>
        <v>23603.422999999999</v>
      </c>
      <c r="L69" s="439">
        <f>SUMIFS(Efficiency!$J$5:$J$49,Efficiency!$B$5:$B$49,$A69,Efficiency!$C$5:$C$49,$G69,Efficiency!$D$5:$D$49,$F69)</f>
        <v>90.859541220755276</v>
      </c>
      <c r="M69" s="436">
        <f t="shared" si="7"/>
        <v>0</v>
      </c>
      <c r="N69" s="436">
        <f t="shared" si="8"/>
        <v>0</v>
      </c>
      <c r="O69" s="436">
        <f t="shared" si="9"/>
        <v>0</v>
      </c>
      <c r="P69" s="436">
        <f t="shared" si="10"/>
        <v>0</v>
      </c>
      <c r="Q69" s="436">
        <f t="shared" si="25"/>
        <v>0</v>
      </c>
      <c r="R69" s="436">
        <f t="shared" si="25"/>
        <v>0</v>
      </c>
      <c r="S69" s="436">
        <f t="shared" si="25"/>
        <v>0</v>
      </c>
      <c r="T69" s="436">
        <f t="shared" si="25"/>
        <v>0</v>
      </c>
      <c r="U69" s="436">
        <f t="shared" si="25"/>
        <v>0</v>
      </c>
      <c r="V69" s="374">
        <f t="shared" si="11"/>
        <v>0</v>
      </c>
      <c r="W69" s="374">
        <f t="shared" si="11"/>
        <v>0</v>
      </c>
      <c r="X69" s="374">
        <f t="shared" si="11"/>
        <v>0</v>
      </c>
    </row>
    <row r="70" spans="1:24">
      <c r="A70" s="311" t="s">
        <v>824</v>
      </c>
      <c r="B70" s="93" t="str">
        <f t="shared" si="22"/>
        <v>*</v>
      </c>
      <c r="C70" s="426" t="s">
        <v>811</v>
      </c>
      <c r="D70" s="426" t="s">
        <v>825</v>
      </c>
      <c r="E70" s="426"/>
      <c r="F70" s="426" t="str">
        <f t="shared" si="23"/>
        <v>Short Heavy</v>
      </c>
      <c r="G70" s="426" t="str">
        <f t="shared" si="24"/>
        <v>Diesel</v>
      </c>
      <c r="H70" s="438">
        <f t="shared" si="26"/>
        <v>0</v>
      </c>
      <c r="I70" s="439">
        <f t="shared" si="27"/>
        <v>0</v>
      </c>
      <c r="J70" s="439">
        <f t="shared" si="28"/>
        <v>0</v>
      </c>
      <c r="K70" s="439">
        <f t="shared" si="29"/>
        <v>23603.422999999999</v>
      </c>
      <c r="L70" s="439">
        <f>SUMIFS(Efficiency!$J$5:$J$49,Efficiency!$B$5:$B$49,$A70,Efficiency!$C$5:$C$49,$G70,Efficiency!$D$5:$D$49,$F70)</f>
        <v>90.859541220755276</v>
      </c>
      <c r="M70" s="436">
        <f t="shared" ref="M70:M133" si="30">IF($B70="*",0,SUM($L$210:$L$212)*INDEX($Y$210:$AA$214,MATCH($G70,$V$210:$V$214,0),MATCH(M$4,$Y$209:$AA$209,0))*SUMIFS($I$210:$I$219,$H$210:$H$219,$B70)*INDEX($AE$210:$AG$213,MATCH($F70,$AC$210:$AC$213,0),MATCH(M$4,$AE$209:$AG$209,0)))</f>
        <v>0</v>
      </c>
      <c r="N70" s="436">
        <f t="shared" ref="N70:N133" si="31">IF($B70="*",0,SUM($M$210:$M$212)*INDEX($Y$210:$AA$214,MATCH($G70,$V$210:$V$214,0),MATCH(N$4,$Y$209:$AA$209,0))*SUMIFS($I$210:$I$219,$H$210:$H$219,$B70)*INDEX($AE$210:$AG$213,MATCH($F70,$AC$210:$AC$213,0),MATCH(N$4,$AE$209:$AG$209,0)))</f>
        <v>0</v>
      </c>
      <c r="O70" s="436">
        <f t="shared" ref="O70:O133" si="32">IF($B70="*",0,SUM($N$210:$N$212)*INDEX($Y$210:$AA$214,MATCH($G70,$V$210:$V$214,0),MATCH(O$4,$Y$209:$AA$209,0))*SUMIFS($I$210:$I$219,$H$210:$H$219,$B70)*INDEX($AE$210:$AG$213,MATCH($F70,$AC$210:$AC$213,0),MATCH(O$4,$AE$209:$AG$209,0)))</f>
        <v>0</v>
      </c>
      <c r="P70" s="436">
        <f t="shared" ref="P70:U133" si="33">$O70*(1-(P$4-$O$4)/30)</f>
        <v>0</v>
      </c>
      <c r="Q70" s="436">
        <f t="shared" si="33"/>
        <v>0</v>
      </c>
      <c r="R70" s="436">
        <f t="shared" si="33"/>
        <v>0</v>
      </c>
      <c r="S70" s="436">
        <f t="shared" si="33"/>
        <v>0</v>
      </c>
      <c r="T70" s="436">
        <f t="shared" si="33"/>
        <v>0</v>
      </c>
      <c r="U70" s="436">
        <f t="shared" si="33"/>
        <v>0</v>
      </c>
      <c r="V70" s="374">
        <f t="shared" ref="V70:X133" si="34">SUMIFS($AW$211:$AW$214,$AV$211:$AV$214,$F70)*H70</f>
        <v>0</v>
      </c>
      <c r="W70" s="374">
        <f t="shared" si="34"/>
        <v>0</v>
      </c>
      <c r="X70" s="374">
        <f t="shared" si="34"/>
        <v>0</v>
      </c>
    </row>
    <row r="71" spans="1:24">
      <c r="A71" s="311" t="s">
        <v>824</v>
      </c>
      <c r="B71" s="93" t="str">
        <f t="shared" si="22"/>
        <v>*</v>
      </c>
      <c r="C71" s="426" t="s">
        <v>811</v>
      </c>
      <c r="D71" s="426" t="s">
        <v>825</v>
      </c>
      <c r="E71" s="426"/>
      <c r="F71" s="426" t="str">
        <f t="shared" si="23"/>
        <v>Short Heavy</v>
      </c>
      <c r="G71" s="426" t="str">
        <f t="shared" si="24"/>
        <v>Diesel</v>
      </c>
      <c r="H71" s="438">
        <f t="shared" si="26"/>
        <v>0</v>
      </c>
      <c r="I71" s="439">
        <f t="shared" si="27"/>
        <v>0</v>
      </c>
      <c r="J71" s="439">
        <f t="shared" si="28"/>
        <v>0</v>
      </c>
      <c r="K71" s="439">
        <f t="shared" si="29"/>
        <v>23603.422999999999</v>
      </c>
      <c r="L71" s="439">
        <f>SUMIFS(Efficiency!$J$5:$J$49,Efficiency!$B$5:$B$49,$A71,Efficiency!$C$5:$C$49,$G71,Efficiency!$D$5:$D$49,$F71)</f>
        <v>90.859541220755276</v>
      </c>
      <c r="M71" s="436">
        <f t="shared" si="30"/>
        <v>0</v>
      </c>
      <c r="N71" s="436">
        <f t="shared" si="31"/>
        <v>0</v>
      </c>
      <c r="O71" s="436">
        <f t="shared" si="32"/>
        <v>0</v>
      </c>
      <c r="P71" s="436">
        <f t="shared" si="33"/>
        <v>0</v>
      </c>
      <c r="Q71" s="436">
        <f t="shared" si="33"/>
        <v>0</v>
      </c>
      <c r="R71" s="436">
        <f t="shared" si="33"/>
        <v>0</v>
      </c>
      <c r="S71" s="436">
        <f t="shared" si="33"/>
        <v>0</v>
      </c>
      <c r="T71" s="436">
        <f t="shared" si="33"/>
        <v>0</v>
      </c>
      <c r="U71" s="436">
        <f t="shared" si="33"/>
        <v>0</v>
      </c>
      <c r="V71" s="374">
        <f t="shared" si="34"/>
        <v>0</v>
      </c>
      <c r="W71" s="374">
        <f t="shared" si="34"/>
        <v>0</v>
      </c>
      <c r="X71" s="374">
        <f t="shared" si="34"/>
        <v>0</v>
      </c>
    </row>
    <row r="72" spans="1:24">
      <c r="A72" s="311" t="s">
        <v>824</v>
      </c>
      <c r="B72" s="93" t="str">
        <f t="shared" si="22"/>
        <v>*</v>
      </c>
      <c r="C72" s="426" t="s">
        <v>811</v>
      </c>
      <c r="D72" s="426" t="s">
        <v>825</v>
      </c>
      <c r="E72" s="426"/>
      <c r="F72" s="426" t="str">
        <f t="shared" si="23"/>
        <v>Short Heavy</v>
      </c>
      <c r="G72" s="426" t="str">
        <f t="shared" si="24"/>
        <v>Diesel</v>
      </c>
      <c r="H72" s="438">
        <f t="shared" si="26"/>
        <v>0</v>
      </c>
      <c r="I72" s="439">
        <f t="shared" si="27"/>
        <v>0</v>
      </c>
      <c r="J72" s="439">
        <f t="shared" si="28"/>
        <v>0</v>
      </c>
      <c r="K72" s="439">
        <f t="shared" si="29"/>
        <v>23603.422999999999</v>
      </c>
      <c r="L72" s="439">
        <f>SUMIFS(Efficiency!$J$5:$J$49,Efficiency!$B$5:$B$49,$A72,Efficiency!$C$5:$C$49,$G72,Efficiency!$D$5:$D$49,$F72)</f>
        <v>90.859541220755276</v>
      </c>
      <c r="M72" s="436">
        <f t="shared" si="30"/>
        <v>0</v>
      </c>
      <c r="N72" s="436">
        <f t="shared" si="31"/>
        <v>0</v>
      </c>
      <c r="O72" s="436">
        <f t="shared" si="32"/>
        <v>0</v>
      </c>
      <c r="P72" s="436">
        <f t="shared" si="33"/>
        <v>0</v>
      </c>
      <c r="Q72" s="436">
        <f t="shared" si="33"/>
        <v>0</v>
      </c>
      <c r="R72" s="436">
        <f t="shared" si="33"/>
        <v>0</v>
      </c>
      <c r="S72" s="436">
        <f t="shared" si="33"/>
        <v>0</v>
      </c>
      <c r="T72" s="436">
        <f t="shared" si="33"/>
        <v>0</v>
      </c>
      <c r="U72" s="436">
        <f t="shared" si="33"/>
        <v>0</v>
      </c>
      <c r="V72" s="374">
        <f t="shared" si="34"/>
        <v>0</v>
      </c>
      <c r="W72" s="374">
        <f t="shared" si="34"/>
        <v>0</v>
      </c>
      <c r="X72" s="374">
        <f t="shared" si="34"/>
        <v>0</v>
      </c>
    </row>
    <row r="73" spans="1:24">
      <c r="A73" s="311" t="s">
        <v>824</v>
      </c>
      <c r="B73" s="93" t="str">
        <f t="shared" si="22"/>
        <v>*</v>
      </c>
      <c r="C73" s="426" t="s">
        <v>811</v>
      </c>
      <c r="D73" s="426" t="s">
        <v>825</v>
      </c>
      <c r="E73" s="426"/>
      <c r="F73" s="426" t="str">
        <f t="shared" si="23"/>
        <v>Short Heavy</v>
      </c>
      <c r="G73" s="426" t="str">
        <f t="shared" si="24"/>
        <v>Diesel</v>
      </c>
      <c r="H73" s="438">
        <f t="shared" si="26"/>
        <v>0</v>
      </c>
      <c r="I73" s="439">
        <f t="shared" si="27"/>
        <v>0</v>
      </c>
      <c r="J73" s="439">
        <f t="shared" si="28"/>
        <v>0</v>
      </c>
      <c r="K73" s="439">
        <f t="shared" si="29"/>
        <v>23603.422999999999</v>
      </c>
      <c r="L73" s="439">
        <f>SUMIFS(Efficiency!$J$5:$J$49,Efficiency!$B$5:$B$49,$A73,Efficiency!$C$5:$C$49,$G73,Efficiency!$D$5:$D$49,$F73)</f>
        <v>90.859541220755276</v>
      </c>
      <c r="M73" s="436">
        <f t="shared" si="30"/>
        <v>0</v>
      </c>
      <c r="N73" s="436">
        <f t="shared" si="31"/>
        <v>0</v>
      </c>
      <c r="O73" s="436">
        <f t="shared" si="32"/>
        <v>0</v>
      </c>
      <c r="P73" s="436">
        <f t="shared" si="33"/>
        <v>0</v>
      </c>
      <c r="Q73" s="436">
        <f t="shared" si="33"/>
        <v>0</v>
      </c>
      <c r="R73" s="436">
        <f t="shared" si="33"/>
        <v>0</v>
      </c>
      <c r="S73" s="436">
        <f t="shared" si="33"/>
        <v>0</v>
      </c>
      <c r="T73" s="436">
        <f t="shared" si="33"/>
        <v>0</v>
      </c>
      <c r="U73" s="436">
        <f t="shared" si="33"/>
        <v>0</v>
      </c>
      <c r="V73" s="374">
        <f t="shared" si="34"/>
        <v>0</v>
      </c>
      <c r="W73" s="374">
        <f t="shared" si="34"/>
        <v>0</v>
      </c>
      <c r="X73" s="374">
        <f t="shared" si="34"/>
        <v>0</v>
      </c>
    </row>
    <row r="74" spans="1:24">
      <c r="A74" s="311" t="s">
        <v>824</v>
      </c>
      <c r="B74" s="93" t="str">
        <f t="shared" si="22"/>
        <v>*</v>
      </c>
      <c r="C74" s="426" t="s">
        <v>811</v>
      </c>
      <c r="D74" s="426" t="s">
        <v>825</v>
      </c>
      <c r="E74" s="426"/>
      <c r="F74" s="426" t="str">
        <f t="shared" si="23"/>
        <v>Short Heavy</v>
      </c>
      <c r="G74" s="426" t="str">
        <f t="shared" si="24"/>
        <v>Diesel</v>
      </c>
      <c r="H74" s="438">
        <f t="shared" si="26"/>
        <v>0</v>
      </c>
      <c r="I74" s="439">
        <f t="shared" si="27"/>
        <v>0</v>
      </c>
      <c r="J74" s="439">
        <f t="shared" si="28"/>
        <v>0</v>
      </c>
      <c r="K74" s="439">
        <f t="shared" si="29"/>
        <v>23603.422999999999</v>
      </c>
      <c r="L74" s="439">
        <f>SUMIFS(Efficiency!$J$5:$J$49,Efficiency!$B$5:$B$49,$A74,Efficiency!$C$5:$C$49,$G74,Efficiency!$D$5:$D$49,$F74)</f>
        <v>90.859541220755276</v>
      </c>
      <c r="M74" s="436">
        <f t="shared" si="30"/>
        <v>0</v>
      </c>
      <c r="N74" s="436">
        <f t="shared" si="31"/>
        <v>0</v>
      </c>
      <c r="O74" s="436">
        <f t="shared" si="32"/>
        <v>0</v>
      </c>
      <c r="P74" s="436">
        <f t="shared" si="33"/>
        <v>0</v>
      </c>
      <c r="Q74" s="436">
        <f t="shared" si="33"/>
        <v>0</v>
      </c>
      <c r="R74" s="436">
        <f t="shared" si="33"/>
        <v>0</v>
      </c>
      <c r="S74" s="436">
        <f t="shared" si="33"/>
        <v>0</v>
      </c>
      <c r="T74" s="436">
        <f t="shared" si="33"/>
        <v>0</v>
      </c>
      <c r="U74" s="436">
        <f t="shared" si="33"/>
        <v>0</v>
      </c>
      <c r="V74" s="374">
        <f t="shared" si="34"/>
        <v>0</v>
      </c>
      <c r="W74" s="374">
        <f t="shared" si="34"/>
        <v>0</v>
      </c>
      <c r="X74" s="374">
        <f t="shared" si="34"/>
        <v>0</v>
      </c>
    </row>
    <row r="75" spans="1:24">
      <c r="A75" s="311" t="s">
        <v>824</v>
      </c>
      <c r="B75" s="93" t="str">
        <f t="shared" si="22"/>
        <v>DE1</v>
      </c>
      <c r="C75" s="426" t="s">
        <v>811</v>
      </c>
      <c r="D75" s="426" t="s">
        <v>825</v>
      </c>
      <c r="E75" s="426"/>
      <c r="F75" s="426" t="str">
        <f t="shared" si="23"/>
        <v>Short Heavy</v>
      </c>
      <c r="G75" s="426" t="str">
        <f t="shared" si="24"/>
        <v>LPG</v>
      </c>
      <c r="H75" s="438">
        <f t="shared" si="26"/>
        <v>0</v>
      </c>
      <c r="I75" s="439">
        <f t="shared" si="27"/>
        <v>0</v>
      </c>
      <c r="J75" s="439">
        <f t="shared" si="28"/>
        <v>0</v>
      </c>
      <c r="K75" s="439">
        <f t="shared" si="29"/>
        <v>23603.422999999999</v>
      </c>
      <c r="L75" s="439">
        <f>SUMIFS(Efficiency!$J$5:$J$49,Efficiency!$B$5:$B$49,$A75,Efficiency!$C$5:$C$49,$G75,Efficiency!$D$5:$D$49,$F75)</f>
        <v>81.958029571526978</v>
      </c>
      <c r="M75" s="436">
        <f t="shared" si="30"/>
        <v>0</v>
      </c>
      <c r="N75" s="436">
        <f t="shared" si="31"/>
        <v>0</v>
      </c>
      <c r="O75" s="436">
        <f t="shared" si="32"/>
        <v>0</v>
      </c>
      <c r="P75" s="436">
        <f t="shared" si="33"/>
        <v>0</v>
      </c>
      <c r="Q75" s="436">
        <f t="shared" si="33"/>
        <v>0</v>
      </c>
      <c r="R75" s="436">
        <f t="shared" si="33"/>
        <v>0</v>
      </c>
      <c r="S75" s="436">
        <f t="shared" si="33"/>
        <v>0</v>
      </c>
      <c r="T75" s="436">
        <f t="shared" si="33"/>
        <v>0</v>
      </c>
      <c r="U75" s="436">
        <f t="shared" si="33"/>
        <v>0</v>
      </c>
      <c r="V75" s="374">
        <f t="shared" si="34"/>
        <v>0</v>
      </c>
      <c r="W75" s="374">
        <f t="shared" si="34"/>
        <v>0</v>
      </c>
      <c r="X75" s="374">
        <f t="shared" si="34"/>
        <v>0</v>
      </c>
    </row>
    <row r="76" spans="1:24">
      <c r="A76" s="311" t="s">
        <v>824</v>
      </c>
      <c r="B76" s="93" t="str">
        <f t="shared" si="22"/>
        <v>DE2</v>
      </c>
      <c r="C76" s="426" t="s">
        <v>811</v>
      </c>
      <c r="D76" s="426" t="s">
        <v>825</v>
      </c>
      <c r="E76" s="426"/>
      <c r="F76" s="426" t="str">
        <f t="shared" si="23"/>
        <v>Short Heavy</v>
      </c>
      <c r="G76" s="426" t="str">
        <f t="shared" si="24"/>
        <v>LPG</v>
      </c>
      <c r="H76" s="438">
        <f t="shared" si="26"/>
        <v>0</v>
      </c>
      <c r="I76" s="439">
        <f t="shared" si="27"/>
        <v>0</v>
      </c>
      <c r="J76" s="439">
        <f t="shared" si="28"/>
        <v>0</v>
      </c>
      <c r="K76" s="439">
        <f t="shared" si="29"/>
        <v>23603.422999999999</v>
      </c>
      <c r="L76" s="439">
        <f>SUMIFS(Efficiency!$J$5:$J$49,Efficiency!$B$5:$B$49,$A76,Efficiency!$C$5:$C$49,$G76,Efficiency!$D$5:$D$49,$F76)</f>
        <v>81.958029571526978</v>
      </c>
      <c r="M76" s="436">
        <f t="shared" si="30"/>
        <v>0</v>
      </c>
      <c r="N76" s="436">
        <f t="shared" si="31"/>
        <v>0</v>
      </c>
      <c r="O76" s="436">
        <f t="shared" si="32"/>
        <v>0</v>
      </c>
      <c r="P76" s="436">
        <f t="shared" si="33"/>
        <v>0</v>
      </c>
      <c r="Q76" s="436">
        <f t="shared" si="33"/>
        <v>0</v>
      </c>
      <c r="R76" s="436">
        <f t="shared" si="33"/>
        <v>0</v>
      </c>
      <c r="S76" s="436">
        <f t="shared" si="33"/>
        <v>0</v>
      </c>
      <c r="T76" s="436">
        <f t="shared" si="33"/>
        <v>0</v>
      </c>
      <c r="U76" s="436">
        <f t="shared" si="33"/>
        <v>0</v>
      </c>
      <c r="V76" s="374">
        <f t="shared" si="34"/>
        <v>0</v>
      </c>
      <c r="W76" s="374">
        <f t="shared" si="34"/>
        <v>0</v>
      </c>
      <c r="X76" s="374">
        <f t="shared" si="34"/>
        <v>0</v>
      </c>
    </row>
    <row r="77" spans="1:24">
      <c r="A77" s="311" t="s">
        <v>824</v>
      </c>
      <c r="B77" s="93" t="str">
        <f t="shared" si="22"/>
        <v>DE3</v>
      </c>
      <c r="C77" s="426" t="s">
        <v>811</v>
      </c>
      <c r="D77" s="426" t="s">
        <v>825</v>
      </c>
      <c r="E77" s="426"/>
      <c r="F77" s="426" t="str">
        <f t="shared" si="23"/>
        <v>Short Heavy</v>
      </c>
      <c r="G77" s="426" t="str">
        <f t="shared" si="24"/>
        <v>LPG</v>
      </c>
      <c r="H77" s="438">
        <f t="shared" si="26"/>
        <v>0</v>
      </c>
      <c r="I77" s="439">
        <f t="shared" si="27"/>
        <v>0</v>
      </c>
      <c r="J77" s="439">
        <f t="shared" si="28"/>
        <v>0</v>
      </c>
      <c r="K77" s="439">
        <f t="shared" si="29"/>
        <v>23603.422999999999</v>
      </c>
      <c r="L77" s="439">
        <f>SUMIFS(Efficiency!$J$5:$J$49,Efficiency!$B$5:$B$49,$A77,Efficiency!$C$5:$C$49,$G77,Efficiency!$D$5:$D$49,$F77)</f>
        <v>81.958029571526978</v>
      </c>
      <c r="M77" s="436">
        <f t="shared" si="30"/>
        <v>0</v>
      </c>
      <c r="N77" s="436">
        <f t="shared" si="31"/>
        <v>0</v>
      </c>
      <c r="O77" s="436">
        <f t="shared" si="32"/>
        <v>0</v>
      </c>
      <c r="P77" s="436">
        <f t="shared" si="33"/>
        <v>0</v>
      </c>
      <c r="Q77" s="436">
        <f t="shared" si="33"/>
        <v>0</v>
      </c>
      <c r="R77" s="436">
        <f t="shared" si="33"/>
        <v>0</v>
      </c>
      <c r="S77" s="436">
        <f t="shared" si="33"/>
        <v>0</v>
      </c>
      <c r="T77" s="436">
        <f t="shared" si="33"/>
        <v>0</v>
      </c>
      <c r="U77" s="436">
        <f t="shared" si="33"/>
        <v>0</v>
      </c>
      <c r="V77" s="374">
        <f t="shared" si="34"/>
        <v>0</v>
      </c>
      <c r="W77" s="374">
        <f t="shared" si="34"/>
        <v>0</v>
      </c>
      <c r="X77" s="374">
        <f t="shared" si="34"/>
        <v>0</v>
      </c>
    </row>
    <row r="78" spans="1:24">
      <c r="A78" s="311" t="s">
        <v>824</v>
      </c>
      <c r="B78" s="93" t="str">
        <f t="shared" si="22"/>
        <v>*</v>
      </c>
      <c r="C78" s="426" t="s">
        <v>811</v>
      </c>
      <c r="D78" s="426" t="s">
        <v>825</v>
      </c>
      <c r="E78" s="426"/>
      <c r="F78" s="426" t="str">
        <f t="shared" si="23"/>
        <v>Short Heavy</v>
      </c>
      <c r="G78" s="426" t="str">
        <f t="shared" si="24"/>
        <v>LPG</v>
      </c>
      <c r="H78" s="438">
        <f t="shared" si="26"/>
        <v>0</v>
      </c>
      <c r="I78" s="439">
        <f t="shared" si="27"/>
        <v>0</v>
      </c>
      <c r="J78" s="439">
        <f t="shared" si="28"/>
        <v>0</v>
      </c>
      <c r="K78" s="439">
        <f t="shared" si="29"/>
        <v>23603.422999999999</v>
      </c>
      <c r="L78" s="439">
        <f>SUMIFS(Efficiency!$J$5:$J$49,Efficiency!$B$5:$B$49,$A78,Efficiency!$C$5:$C$49,$G78,Efficiency!$D$5:$D$49,$F78)</f>
        <v>81.958029571526978</v>
      </c>
      <c r="M78" s="436">
        <f t="shared" si="30"/>
        <v>0</v>
      </c>
      <c r="N78" s="436">
        <f t="shared" si="31"/>
        <v>0</v>
      </c>
      <c r="O78" s="436">
        <f t="shared" si="32"/>
        <v>0</v>
      </c>
      <c r="P78" s="436">
        <f t="shared" si="33"/>
        <v>0</v>
      </c>
      <c r="Q78" s="436">
        <f t="shared" si="33"/>
        <v>0</v>
      </c>
      <c r="R78" s="436">
        <f t="shared" si="33"/>
        <v>0</v>
      </c>
      <c r="S78" s="436">
        <f t="shared" si="33"/>
        <v>0</v>
      </c>
      <c r="T78" s="436">
        <f t="shared" si="33"/>
        <v>0</v>
      </c>
      <c r="U78" s="436">
        <f t="shared" si="33"/>
        <v>0</v>
      </c>
      <c r="V78" s="374">
        <f t="shared" si="34"/>
        <v>0</v>
      </c>
      <c r="W78" s="374">
        <f t="shared" si="34"/>
        <v>0</v>
      </c>
      <c r="X78" s="374">
        <f t="shared" si="34"/>
        <v>0</v>
      </c>
    </row>
    <row r="79" spans="1:24">
      <c r="A79" s="311" t="s">
        <v>824</v>
      </c>
      <c r="B79" s="93" t="str">
        <f t="shared" si="22"/>
        <v>*</v>
      </c>
      <c r="C79" s="426" t="s">
        <v>811</v>
      </c>
      <c r="D79" s="426" t="s">
        <v>825</v>
      </c>
      <c r="E79" s="426"/>
      <c r="F79" s="426" t="str">
        <f t="shared" si="23"/>
        <v>Short Heavy</v>
      </c>
      <c r="G79" s="426" t="str">
        <f t="shared" si="24"/>
        <v>LPG</v>
      </c>
      <c r="H79" s="438">
        <f t="shared" si="26"/>
        <v>0</v>
      </c>
      <c r="I79" s="439">
        <f t="shared" si="27"/>
        <v>0</v>
      </c>
      <c r="J79" s="439">
        <f t="shared" si="28"/>
        <v>0</v>
      </c>
      <c r="K79" s="439">
        <f t="shared" si="29"/>
        <v>23603.422999999999</v>
      </c>
      <c r="L79" s="439">
        <f>SUMIFS(Efficiency!$J$5:$J$49,Efficiency!$B$5:$B$49,$A79,Efficiency!$C$5:$C$49,$G79,Efficiency!$D$5:$D$49,$F79)</f>
        <v>81.958029571526978</v>
      </c>
      <c r="M79" s="436">
        <f t="shared" si="30"/>
        <v>0</v>
      </c>
      <c r="N79" s="436">
        <f t="shared" si="31"/>
        <v>0</v>
      </c>
      <c r="O79" s="436">
        <f t="shared" si="32"/>
        <v>0</v>
      </c>
      <c r="P79" s="436">
        <f t="shared" si="33"/>
        <v>0</v>
      </c>
      <c r="Q79" s="436">
        <f t="shared" si="33"/>
        <v>0</v>
      </c>
      <c r="R79" s="436">
        <f t="shared" si="33"/>
        <v>0</v>
      </c>
      <c r="S79" s="436">
        <f t="shared" si="33"/>
        <v>0</v>
      </c>
      <c r="T79" s="436">
        <f t="shared" si="33"/>
        <v>0</v>
      </c>
      <c r="U79" s="436">
        <f t="shared" si="33"/>
        <v>0</v>
      </c>
      <c r="V79" s="374">
        <f t="shared" si="34"/>
        <v>0</v>
      </c>
      <c r="W79" s="374">
        <f t="shared" si="34"/>
        <v>0</v>
      </c>
      <c r="X79" s="374">
        <f t="shared" si="34"/>
        <v>0</v>
      </c>
    </row>
    <row r="80" spans="1:24">
      <c r="A80" s="311" t="s">
        <v>824</v>
      </c>
      <c r="B80" s="93" t="str">
        <f t="shared" si="22"/>
        <v>*</v>
      </c>
      <c r="C80" s="426" t="s">
        <v>811</v>
      </c>
      <c r="D80" s="426" t="s">
        <v>825</v>
      </c>
      <c r="E80" s="426"/>
      <c r="F80" s="426" t="str">
        <f t="shared" si="23"/>
        <v>Short Heavy</v>
      </c>
      <c r="G80" s="426" t="str">
        <f t="shared" si="24"/>
        <v>LPG</v>
      </c>
      <c r="H80" s="438">
        <f t="shared" si="26"/>
        <v>0</v>
      </c>
      <c r="I80" s="439">
        <f t="shared" si="27"/>
        <v>0</v>
      </c>
      <c r="J80" s="439">
        <f t="shared" si="28"/>
        <v>0</v>
      </c>
      <c r="K80" s="439">
        <f t="shared" si="29"/>
        <v>23603.422999999999</v>
      </c>
      <c r="L80" s="439">
        <f>SUMIFS(Efficiency!$J$5:$J$49,Efficiency!$B$5:$B$49,$A80,Efficiency!$C$5:$C$49,$G80,Efficiency!$D$5:$D$49,$F80)</f>
        <v>81.958029571526978</v>
      </c>
      <c r="M80" s="436">
        <f t="shared" si="30"/>
        <v>0</v>
      </c>
      <c r="N80" s="436">
        <f t="shared" si="31"/>
        <v>0</v>
      </c>
      <c r="O80" s="436">
        <f t="shared" si="32"/>
        <v>0</v>
      </c>
      <c r="P80" s="436">
        <f t="shared" si="33"/>
        <v>0</v>
      </c>
      <c r="Q80" s="436">
        <f t="shared" si="33"/>
        <v>0</v>
      </c>
      <c r="R80" s="436">
        <f t="shared" si="33"/>
        <v>0</v>
      </c>
      <c r="S80" s="436">
        <f t="shared" si="33"/>
        <v>0</v>
      </c>
      <c r="T80" s="436">
        <f t="shared" si="33"/>
        <v>0</v>
      </c>
      <c r="U80" s="436">
        <f t="shared" si="33"/>
        <v>0</v>
      </c>
      <c r="V80" s="374">
        <f t="shared" si="34"/>
        <v>0</v>
      </c>
      <c r="W80" s="374">
        <f t="shared" si="34"/>
        <v>0</v>
      </c>
      <c r="X80" s="374">
        <f t="shared" si="34"/>
        <v>0</v>
      </c>
    </row>
    <row r="81" spans="1:24">
      <c r="A81" s="311" t="s">
        <v>824</v>
      </c>
      <c r="B81" s="93" t="str">
        <f t="shared" si="22"/>
        <v>*</v>
      </c>
      <c r="C81" s="426" t="s">
        <v>811</v>
      </c>
      <c r="D81" s="426" t="s">
        <v>825</v>
      </c>
      <c r="E81" s="426"/>
      <c r="F81" s="426" t="str">
        <f t="shared" si="23"/>
        <v>Short Heavy</v>
      </c>
      <c r="G81" s="426" t="str">
        <f t="shared" si="24"/>
        <v>LPG</v>
      </c>
      <c r="H81" s="438">
        <f t="shared" si="26"/>
        <v>0</v>
      </c>
      <c r="I81" s="439">
        <f t="shared" si="27"/>
        <v>0</v>
      </c>
      <c r="J81" s="439">
        <f t="shared" si="28"/>
        <v>0</v>
      </c>
      <c r="K81" s="439">
        <f t="shared" si="29"/>
        <v>23603.422999999999</v>
      </c>
      <c r="L81" s="439">
        <f>SUMIFS(Efficiency!$J$5:$J$49,Efficiency!$B$5:$B$49,$A81,Efficiency!$C$5:$C$49,$G81,Efficiency!$D$5:$D$49,$F81)</f>
        <v>81.958029571526978</v>
      </c>
      <c r="M81" s="436">
        <f t="shared" si="30"/>
        <v>0</v>
      </c>
      <c r="N81" s="436">
        <f t="shared" si="31"/>
        <v>0</v>
      </c>
      <c r="O81" s="436">
        <f t="shared" si="32"/>
        <v>0</v>
      </c>
      <c r="P81" s="436">
        <f t="shared" si="33"/>
        <v>0</v>
      </c>
      <c r="Q81" s="436">
        <f t="shared" si="33"/>
        <v>0</v>
      </c>
      <c r="R81" s="436">
        <f t="shared" si="33"/>
        <v>0</v>
      </c>
      <c r="S81" s="436">
        <f t="shared" si="33"/>
        <v>0</v>
      </c>
      <c r="T81" s="436">
        <f t="shared" si="33"/>
        <v>0</v>
      </c>
      <c r="U81" s="436">
        <f t="shared" si="33"/>
        <v>0</v>
      </c>
      <c r="V81" s="374">
        <f t="shared" si="34"/>
        <v>0</v>
      </c>
      <c r="W81" s="374">
        <f t="shared" si="34"/>
        <v>0</v>
      </c>
      <c r="X81" s="374">
        <f t="shared" si="34"/>
        <v>0</v>
      </c>
    </row>
    <row r="82" spans="1:24">
      <c r="A82" s="311" t="s">
        <v>824</v>
      </c>
      <c r="B82" s="93" t="str">
        <f t="shared" si="22"/>
        <v>*</v>
      </c>
      <c r="C82" s="426" t="s">
        <v>811</v>
      </c>
      <c r="D82" s="426" t="s">
        <v>825</v>
      </c>
      <c r="E82" s="426"/>
      <c r="F82" s="426" t="str">
        <f t="shared" si="23"/>
        <v>Short Heavy</v>
      </c>
      <c r="G82" s="426" t="str">
        <f t="shared" si="24"/>
        <v>LPG</v>
      </c>
      <c r="H82" s="438">
        <f t="shared" si="26"/>
        <v>0</v>
      </c>
      <c r="I82" s="439">
        <f t="shared" si="27"/>
        <v>0</v>
      </c>
      <c r="J82" s="439">
        <f t="shared" si="28"/>
        <v>0</v>
      </c>
      <c r="K82" s="439">
        <f t="shared" si="29"/>
        <v>23603.422999999999</v>
      </c>
      <c r="L82" s="439">
        <f>SUMIFS(Efficiency!$J$5:$J$49,Efficiency!$B$5:$B$49,$A82,Efficiency!$C$5:$C$49,$G82,Efficiency!$D$5:$D$49,$F82)</f>
        <v>81.958029571526978</v>
      </c>
      <c r="M82" s="436">
        <f t="shared" si="30"/>
        <v>0</v>
      </c>
      <c r="N82" s="436">
        <f t="shared" si="31"/>
        <v>0</v>
      </c>
      <c r="O82" s="436">
        <f t="shared" si="32"/>
        <v>0</v>
      </c>
      <c r="P82" s="436">
        <f t="shared" si="33"/>
        <v>0</v>
      </c>
      <c r="Q82" s="436">
        <f t="shared" si="33"/>
        <v>0</v>
      </c>
      <c r="R82" s="436">
        <f t="shared" si="33"/>
        <v>0</v>
      </c>
      <c r="S82" s="436">
        <f t="shared" si="33"/>
        <v>0</v>
      </c>
      <c r="T82" s="436">
        <f t="shared" si="33"/>
        <v>0</v>
      </c>
      <c r="U82" s="436">
        <f t="shared" si="33"/>
        <v>0</v>
      </c>
      <c r="V82" s="374">
        <f t="shared" si="34"/>
        <v>0</v>
      </c>
      <c r="W82" s="374">
        <f t="shared" si="34"/>
        <v>0</v>
      </c>
      <c r="X82" s="374">
        <f t="shared" si="34"/>
        <v>0</v>
      </c>
    </row>
    <row r="83" spans="1:24">
      <c r="A83" s="311" t="s">
        <v>824</v>
      </c>
      <c r="B83" s="93" t="str">
        <f t="shared" si="22"/>
        <v>*</v>
      </c>
      <c r="C83" s="426" t="s">
        <v>811</v>
      </c>
      <c r="D83" s="426" t="s">
        <v>825</v>
      </c>
      <c r="E83" s="426"/>
      <c r="F83" s="426" t="str">
        <f t="shared" si="23"/>
        <v>Short Heavy</v>
      </c>
      <c r="G83" s="426" t="str">
        <f t="shared" si="24"/>
        <v>LPG</v>
      </c>
      <c r="H83" s="438">
        <f t="shared" si="26"/>
        <v>0</v>
      </c>
      <c r="I83" s="439">
        <f t="shared" si="27"/>
        <v>0</v>
      </c>
      <c r="J83" s="439">
        <f t="shared" si="28"/>
        <v>0</v>
      </c>
      <c r="K83" s="439">
        <f t="shared" si="29"/>
        <v>23603.422999999999</v>
      </c>
      <c r="L83" s="439">
        <f>SUMIFS(Efficiency!$J$5:$J$49,Efficiency!$B$5:$B$49,$A83,Efficiency!$C$5:$C$49,$G83,Efficiency!$D$5:$D$49,$F83)</f>
        <v>81.958029571526978</v>
      </c>
      <c r="M83" s="436">
        <f t="shared" si="30"/>
        <v>0</v>
      </c>
      <c r="N83" s="436">
        <f t="shared" si="31"/>
        <v>0</v>
      </c>
      <c r="O83" s="436">
        <f t="shared" si="32"/>
        <v>0</v>
      </c>
      <c r="P83" s="436">
        <f t="shared" si="33"/>
        <v>0</v>
      </c>
      <c r="Q83" s="436">
        <f t="shared" si="33"/>
        <v>0</v>
      </c>
      <c r="R83" s="436">
        <f t="shared" si="33"/>
        <v>0</v>
      </c>
      <c r="S83" s="436">
        <f t="shared" si="33"/>
        <v>0</v>
      </c>
      <c r="T83" s="436">
        <f t="shared" si="33"/>
        <v>0</v>
      </c>
      <c r="U83" s="436">
        <f t="shared" si="33"/>
        <v>0</v>
      </c>
      <c r="V83" s="374">
        <f t="shared" si="34"/>
        <v>0</v>
      </c>
      <c r="W83" s="374">
        <f t="shared" si="34"/>
        <v>0</v>
      </c>
      <c r="X83" s="374">
        <f t="shared" si="34"/>
        <v>0</v>
      </c>
    </row>
    <row r="84" spans="1:24">
      <c r="A84" s="311" t="s">
        <v>824</v>
      </c>
      <c r="B84" s="93" t="str">
        <f t="shared" si="22"/>
        <v>*</v>
      </c>
      <c r="C84" s="426" t="s">
        <v>811</v>
      </c>
      <c r="D84" s="426" t="s">
        <v>825</v>
      </c>
      <c r="E84" s="426"/>
      <c r="F84" s="426" t="str">
        <f t="shared" si="23"/>
        <v>Short Heavy</v>
      </c>
      <c r="G84" s="426" t="str">
        <f t="shared" si="24"/>
        <v>LPG</v>
      </c>
      <c r="H84" s="438">
        <f t="shared" si="26"/>
        <v>0</v>
      </c>
      <c r="I84" s="439">
        <f t="shared" si="27"/>
        <v>0</v>
      </c>
      <c r="J84" s="439">
        <f t="shared" si="28"/>
        <v>0</v>
      </c>
      <c r="K84" s="439">
        <f t="shared" si="29"/>
        <v>23603.422999999999</v>
      </c>
      <c r="L84" s="439">
        <f>SUMIFS(Efficiency!$J$5:$J$49,Efficiency!$B$5:$B$49,$A84,Efficiency!$C$5:$C$49,$G84,Efficiency!$D$5:$D$49,$F84)</f>
        <v>81.958029571526978</v>
      </c>
      <c r="M84" s="436">
        <f t="shared" si="30"/>
        <v>0</v>
      </c>
      <c r="N84" s="436">
        <f t="shared" si="31"/>
        <v>0</v>
      </c>
      <c r="O84" s="436">
        <f t="shared" si="32"/>
        <v>0</v>
      </c>
      <c r="P84" s="436">
        <f t="shared" si="33"/>
        <v>0</v>
      </c>
      <c r="Q84" s="436">
        <f t="shared" si="33"/>
        <v>0</v>
      </c>
      <c r="R84" s="436">
        <f t="shared" si="33"/>
        <v>0</v>
      </c>
      <c r="S84" s="436">
        <f t="shared" si="33"/>
        <v>0</v>
      </c>
      <c r="T84" s="436">
        <f t="shared" si="33"/>
        <v>0</v>
      </c>
      <c r="U84" s="436">
        <f t="shared" si="33"/>
        <v>0</v>
      </c>
      <c r="V84" s="374">
        <f t="shared" si="34"/>
        <v>0</v>
      </c>
      <c r="W84" s="374">
        <f t="shared" si="34"/>
        <v>0</v>
      </c>
      <c r="X84" s="374">
        <f t="shared" si="34"/>
        <v>0</v>
      </c>
    </row>
    <row r="85" spans="1:24">
      <c r="A85" s="311" t="s">
        <v>824</v>
      </c>
      <c r="B85" s="93" t="str">
        <f>B75</f>
        <v>DE1</v>
      </c>
      <c r="C85" s="426" t="s">
        <v>811</v>
      </c>
      <c r="D85" s="426" t="s">
        <v>825</v>
      </c>
      <c r="E85" s="426"/>
      <c r="F85" s="426" t="str">
        <f t="shared" si="23"/>
        <v>Short Heavy</v>
      </c>
      <c r="G85" s="426" t="str">
        <f t="shared" si="24"/>
        <v>Gas</v>
      </c>
      <c r="H85" s="438">
        <f t="shared" si="26"/>
        <v>0</v>
      </c>
      <c r="I85" s="439">
        <f t="shared" si="27"/>
        <v>0</v>
      </c>
      <c r="J85" s="439">
        <f t="shared" si="28"/>
        <v>0</v>
      </c>
      <c r="K85" s="439">
        <f t="shared" si="29"/>
        <v>23603.422999999999</v>
      </c>
      <c r="L85" s="439">
        <f>SUMIFS(Efficiency!$J$5:$J$49,Efficiency!$B$5:$B$49,$A85,Efficiency!$C$5:$C$49,$G85,Efficiency!$D$5:$D$49,$F85)</f>
        <v>81.958029571526978</v>
      </c>
      <c r="M85" s="436">
        <f t="shared" si="30"/>
        <v>0</v>
      </c>
      <c r="N85" s="436">
        <f t="shared" si="31"/>
        <v>0</v>
      </c>
      <c r="O85" s="436">
        <f t="shared" si="32"/>
        <v>0</v>
      </c>
      <c r="P85" s="436">
        <f t="shared" si="33"/>
        <v>0</v>
      </c>
      <c r="Q85" s="436">
        <f t="shared" si="33"/>
        <v>0</v>
      </c>
      <c r="R85" s="436">
        <f t="shared" si="33"/>
        <v>0</v>
      </c>
      <c r="S85" s="436">
        <f t="shared" si="33"/>
        <v>0</v>
      </c>
      <c r="T85" s="436">
        <f t="shared" si="33"/>
        <v>0</v>
      </c>
      <c r="U85" s="436">
        <f t="shared" si="33"/>
        <v>0</v>
      </c>
      <c r="V85" s="374">
        <f t="shared" si="34"/>
        <v>0</v>
      </c>
      <c r="W85" s="374">
        <f t="shared" si="34"/>
        <v>0</v>
      </c>
      <c r="X85" s="374">
        <f t="shared" si="34"/>
        <v>0</v>
      </c>
    </row>
    <row r="86" spans="1:24">
      <c r="A86" s="311" t="s">
        <v>824</v>
      </c>
      <c r="B86" s="93" t="str">
        <f t="shared" ref="B86:B104" si="35">B76</f>
        <v>DE2</v>
      </c>
      <c r="C86" s="426" t="s">
        <v>811</v>
      </c>
      <c r="D86" s="426" t="s">
        <v>825</v>
      </c>
      <c r="E86" s="426"/>
      <c r="F86" s="426" t="str">
        <f t="shared" si="23"/>
        <v>Short Heavy</v>
      </c>
      <c r="G86" s="426" t="str">
        <f t="shared" si="24"/>
        <v>Gas</v>
      </c>
      <c r="H86" s="438">
        <f t="shared" si="26"/>
        <v>0</v>
      </c>
      <c r="I86" s="439">
        <f t="shared" si="27"/>
        <v>0</v>
      </c>
      <c r="J86" s="439">
        <f t="shared" si="28"/>
        <v>0</v>
      </c>
      <c r="K86" s="439">
        <f t="shared" si="29"/>
        <v>23603.422999999999</v>
      </c>
      <c r="L86" s="439">
        <f>SUMIFS(Efficiency!$J$5:$J$49,Efficiency!$B$5:$B$49,$A86,Efficiency!$C$5:$C$49,$G86,Efficiency!$D$5:$D$49,$F86)</f>
        <v>81.958029571526978</v>
      </c>
      <c r="M86" s="436">
        <f t="shared" si="30"/>
        <v>0</v>
      </c>
      <c r="N86" s="436">
        <f t="shared" si="31"/>
        <v>0</v>
      </c>
      <c r="O86" s="436">
        <f t="shared" si="32"/>
        <v>0</v>
      </c>
      <c r="P86" s="436">
        <f t="shared" si="33"/>
        <v>0</v>
      </c>
      <c r="Q86" s="436">
        <f t="shared" si="33"/>
        <v>0</v>
      </c>
      <c r="R86" s="436">
        <f t="shared" si="33"/>
        <v>0</v>
      </c>
      <c r="S86" s="436">
        <f t="shared" si="33"/>
        <v>0</v>
      </c>
      <c r="T86" s="436">
        <f t="shared" si="33"/>
        <v>0</v>
      </c>
      <c r="U86" s="436">
        <f t="shared" si="33"/>
        <v>0</v>
      </c>
      <c r="V86" s="374">
        <f t="shared" si="34"/>
        <v>0</v>
      </c>
      <c r="W86" s="374">
        <f t="shared" si="34"/>
        <v>0</v>
      </c>
      <c r="X86" s="374">
        <f t="shared" si="34"/>
        <v>0</v>
      </c>
    </row>
    <row r="87" spans="1:24">
      <c r="A87" s="311" t="s">
        <v>824</v>
      </c>
      <c r="B87" s="93" t="str">
        <f t="shared" si="35"/>
        <v>DE3</v>
      </c>
      <c r="C87" s="426" t="s">
        <v>811</v>
      </c>
      <c r="D87" s="426" t="s">
        <v>825</v>
      </c>
      <c r="E87" s="426"/>
      <c r="F87" s="426" t="str">
        <f t="shared" ref="F87:F104" si="36">$AC$211</f>
        <v>Short Heavy</v>
      </c>
      <c r="G87" s="426" t="str">
        <f t="shared" si="24"/>
        <v>Gas</v>
      </c>
      <c r="H87" s="438">
        <f t="shared" si="26"/>
        <v>0</v>
      </c>
      <c r="I87" s="439">
        <f t="shared" si="27"/>
        <v>0</v>
      </c>
      <c r="J87" s="439">
        <f t="shared" si="28"/>
        <v>0</v>
      </c>
      <c r="K87" s="439">
        <f t="shared" si="29"/>
        <v>23603.422999999999</v>
      </c>
      <c r="L87" s="439">
        <f>SUMIFS(Efficiency!$J$5:$J$49,Efficiency!$B$5:$B$49,$A87,Efficiency!$C$5:$C$49,$G87,Efficiency!$D$5:$D$49,$F87)</f>
        <v>81.958029571526978</v>
      </c>
      <c r="M87" s="436">
        <f t="shared" si="30"/>
        <v>0</v>
      </c>
      <c r="N87" s="436">
        <f t="shared" si="31"/>
        <v>0</v>
      </c>
      <c r="O87" s="436">
        <f t="shared" si="32"/>
        <v>0</v>
      </c>
      <c r="P87" s="436">
        <f t="shared" si="33"/>
        <v>0</v>
      </c>
      <c r="Q87" s="436">
        <f t="shared" si="33"/>
        <v>0</v>
      </c>
      <c r="R87" s="436">
        <f t="shared" si="33"/>
        <v>0</v>
      </c>
      <c r="S87" s="436">
        <f t="shared" si="33"/>
        <v>0</v>
      </c>
      <c r="T87" s="436">
        <f t="shared" si="33"/>
        <v>0</v>
      </c>
      <c r="U87" s="436">
        <f t="shared" si="33"/>
        <v>0</v>
      </c>
      <c r="V87" s="374">
        <f t="shared" si="34"/>
        <v>0</v>
      </c>
      <c r="W87" s="374">
        <f t="shared" si="34"/>
        <v>0</v>
      </c>
      <c r="X87" s="374">
        <f t="shared" si="34"/>
        <v>0</v>
      </c>
    </row>
    <row r="88" spans="1:24">
      <c r="A88" s="311" t="s">
        <v>824</v>
      </c>
      <c r="B88" s="93" t="str">
        <f t="shared" si="35"/>
        <v>*</v>
      </c>
      <c r="C88" s="426" t="s">
        <v>811</v>
      </c>
      <c r="D88" s="426" t="s">
        <v>825</v>
      </c>
      <c r="E88" s="426"/>
      <c r="F88" s="426" t="str">
        <f t="shared" si="36"/>
        <v>Short Heavy</v>
      </c>
      <c r="G88" s="426" t="str">
        <f t="shared" si="24"/>
        <v>Gas</v>
      </c>
      <c r="H88" s="438">
        <f t="shared" si="26"/>
        <v>0</v>
      </c>
      <c r="I88" s="439">
        <f t="shared" si="27"/>
        <v>0</v>
      </c>
      <c r="J88" s="439">
        <f t="shared" si="28"/>
        <v>0</v>
      </c>
      <c r="K88" s="439">
        <f t="shared" si="29"/>
        <v>23603.422999999999</v>
      </c>
      <c r="L88" s="439">
        <f>SUMIFS(Efficiency!$J$5:$J$49,Efficiency!$B$5:$B$49,$A88,Efficiency!$C$5:$C$49,$G88,Efficiency!$D$5:$D$49,$F88)</f>
        <v>81.958029571526978</v>
      </c>
      <c r="M88" s="436">
        <f t="shared" si="30"/>
        <v>0</v>
      </c>
      <c r="N88" s="436">
        <f t="shared" si="31"/>
        <v>0</v>
      </c>
      <c r="O88" s="436">
        <f t="shared" si="32"/>
        <v>0</v>
      </c>
      <c r="P88" s="436">
        <f t="shared" si="33"/>
        <v>0</v>
      </c>
      <c r="Q88" s="436">
        <f t="shared" si="33"/>
        <v>0</v>
      </c>
      <c r="R88" s="436">
        <f t="shared" si="33"/>
        <v>0</v>
      </c>
      <c r="S88" s="436">
        <f t="shared" si="33"/>
        <v>0</v>
      </c>
      <c r="T88" s="436">
        <f t="shared" si="33"/>
        <v>0</v>
      </c>
      <c r="U88" s="436">
        <f t="shared" si="33"/>
        <v>0</v>
      </c>
      <c r="V88" s="374">
        <f t="shared" si="34"/>
        <v>0</v>
      </c>
      <c r="W88" s="374">
        <f t="shared" si="34"/>
        <v>0</v>
      </c>
      <c r="X88" s="374">
        <f t="shared" si="34"/>
        <v>0</v>
      </c>
    </row>
    <row r="89" spans="1:24">
      <c r="A89" s="311" t="s">
        <v>824</v>
      </c>
      <c r="B89" s="93" t="str">
        <f t="shared" si="35"/>
        <v>*</v>
      </c>
      <c r="C89" s="426" t="s">
        <v>811</v>
      </c>
      <c r="D89" s="426" t="s">
        <v>825</v>
      </c>
      <c r="E89" s="426"/>
      <c r="F89" s="426" t="str">
        <f t="shared" si="36"/>
        <v>Short Heavy</v>
      </c>
      <c r="G89" s="426" t="str">
        <f t="shared" si="24"/>
        <v>Gas</v>
      </c>
      <c r="H89" s="438">
        <f t="shared" si="26"/>
        <v>0</v>
      </c>
      <c r="I89" s="439">
        <f t="shared" si="27"/>
        <v>0</v>
      </c>
      <c r="J89" s="439">
        <f t="shared" si="28"/>
        <v>0</v>
      </c>
      <c r="K89" s="439">
        <f t="shared" si="29"/>
        <v>23603.422999999999</v>
      </c>
      <c r="L89" s="439">
        <f>SUMIFS(Efficiency!$J$5:$J$49,Efficiency!$B$5:$B$49,$A89,Efficiency!$C$5:$C$49,$G89,Efficiency!$D$5:$D$49,$F89)</f>
        <v>81.958029571526978</v>
      </c>
      <c r="M89" s="436">
        <f t="shared" si="30"/>
        <v>0</v>
      </c>
      <c r="N89" s="436">
        <f t="shared" si="31"/>
        <v>0</v>
      </c>
      <c r="O89" s="436">
        <f t="shared" si="32"/>
        <v>0</v>
      </c>
      <c r="P89" s="436">
        <f t="shared" si="33"/>
        <v>0</v>
      </c>
      <c r="Q89" s="436">
        <f t="shared" si="33"/>
        <v>0</v>
      </c>
      <c r="R89" s="436">
        <f t="shared" si="33"/>
        <v>0</v>
      </c>
      <c r="S89" s="436">
        <f t="shared" si="33"/>
        <v>0</v>
      </c>
      <c r="T89" s="436">
        <f t="shared" si="33"/>
        <v>0</v>
      </c>
      <c r="U89" s="436">
        <f t="shared" si="33"/>
        <v>0</v>
      </c>
      <c r="V89" s="374">
        <f t="shared" si="34"/>
        <v>0</v>
      </c>
      <c r="W89" s="374">
        <f t="shared" si="34"/>
        <v>0</v>
      </c>
      <c r="X89" s="374">
        <f t="shared" si="34"/>
        <v>0</v>
      </c>
    </row>
    <row r="90" spans="1:24">
      <c r="A90" s="311" t="s">
        <v>824</v>
      </c>
      <c r="B90" s="93" t="str">
        <f t="shared" si="35"/>
        <v>*</v>
      </c>
      <c r="C90" s="426" t="s">
        <v>811</v>
      </c>
      <c r="D90" s="426" t="s">
        <v>825</v>
      </c>
      <c r="E90" s="426"/>
      <c r="F90" s="426" t="str">
        <f t="shared" si="36"/>
        <v>Short Heavy</v>
      </c>
      <c r="G90" s="426" t="str">
        <f t="shared" si="24"/>
        <v>Gas</v>
      </c>
      <c r="H90" s="438">
        <f t="shared" si="26"/>
        <v>0</v>
      </c>
      <c r="I90" s="439">
        <f t="shared" si="27"/>
        <v>0</v>
      </c>
      <c r="J90" s="439">
        <f t="shared" si="28"/>
        <v>0</v>
      </c>
      <c r="K90" s="439">
        <f t="shared" si="29"/>
        <v>23603.422999999999</v>
      </c>
      <c r="L90" s="439">
        <f>SUMIFS(Efficiency!$J$5:$J$49,Efficiency!$B$5:$B$49,$A90,Efficiency!$C$5:$C$49,$G90,Efficiency!$D$5:$D$49,$F90)</f>
        <v>81.958029571526978</v>
      </c>
      <c r="M90" s="436">
        <f t="shared" si="30"/>
        <v>0</v>
      </c>
      <c r="N90" s="436">
        <f t="shared" si="31"/>
        <v>0</v>
      </c>
      <c r="O90" s="436">
        <f t="shared" si="32"/>
        <v>0</v>
      </c>
      <c r="P90" s="436">
        <f t="shared" si="33"/>
        <v>0</v>
      </c>
      <c r="Q90" s="436">
        <f t="shared" si="33"/>
        <v>0</v>
      </c>
      <c r="R90" s="436">
        <f t="shared" si="33"/>
        <v>0</v>
      </c>
      <c r="S90" s="436">
        <f t="shared" si="33"/>
        <v>0</v>
      </c>
      <c r="T90" s="436">
        <f t="shared" si="33"/>
        <v>0</v>
      </c>
      <c r="U90" s="436">
        <f t="shared" si="33"/>
        <v>0</v>
      </c>
      <c r="V90" s="374">
        <f t="shared" si="34"/>
        <v>0</v>
      </c>
      <c r="W90" s="374">
        <f t="shared" si="34"/>
        <v>0</v>
      </c>
      <c r="X90" s="374">
        <f t="shared" si="34"/>
        <v>0</v>
      </c>
    </row>
    <row r="91" spans="1:24">
      <c r="A91" s="311" t="s">
        <v>824</v>
      </c>
      <c r="B91" s="93" t="str">
        <f t="shared" si="35"/>
        <v>*</v>
      </c>
      <c r="C91" s="426" t="s">
        <v>811</v>
      </c>
      <c r="D91" s="426" t="s">
        <v>825</v>
      </c>
      <c r="E91" s="426"/>
      <c r="F91" s="426" t="str">
        <f t="shared" si="36"/>
        <v>Short Heavy</v>
      </c>
      <c r="G91" s="426" t="str">
        <f t="shared" si="24"/>
        <v>Gas</v>
      </c>
      <c r="H91" s="438">
        <f t="shared" si="26"/>
        <v>0</v>
      </c>
      <c r="I91" s="439">
        <f t="shared" si="27"/>
        <v>0</v>
      </c>
      <c r="J91" s="439">
        <f t="shared" si="28"/>
        <v>0</v>
      </c>
      <c r="K91" s="439">
        <f t="shared" si="29"/>
        <v>23603.422999999999</v>
      </c>
      <c r="L91" s="439">
        <f>SUMIFS(Efficiency!$J$5:$J$49,Efficiency!$B$5:$B$49,$A91,Efficiency!$C$5:$C$49,$G91,Efficiency!$D$5:$D$49,$F91)</f>
        <v>81.958029571526978</v>
      </c>
      <c r="M91" s="436">
        <f t="shared" si="30"/>
        <v>0</v>
      </c>
      <c r="N91" s="436">
        <f t="shared" si="31"/>
        <v>0</v>
      </c>
      <c r="O91" s="436">
        <f t="shared" si="32"/>
        <v>0</v>
      </c>
      <c r="P91" s="436">
        <f t="shared" si="33"/>
        <v>0</v>
      </c>
      <c r="Q91" s="436">
        <f t="shared" si="33"/>
        <v>0</v>
      </c>
      <c r="R91" s="436">
        <f t="shared" si="33"/>
        <v>0</v>
      </c>
      <c r="S91" s="436">
        <f t="shared" si="33"/>
        <v>0</v>
      </c>
      <c r="T91" s="436">
        <f t="shared" si="33"/>
        <v>0</v>
      </c>
      <c r="U91" s="436">
        <f t="shared" si="33"/>
        <v>0</v>
      </c>
      <c r="V91" s="374">
        <f t="shared" si="34"/>
        <v>0</v>
      </c>
      <c r="W91" s="374">
        <f t="shared" si="34"/>
        <v>0</v>
      </c>
      <c r="X91" s="374">
        <f t="shared" si="34"/>
        <v>0</v>
      </c>
    </row>
    <row r="92" spans="1:24">
      <c r="A92" s="311" t="s">
        <v>824</v>
      </c>
      <c r="B92" s="93" t="str">
        <f t="shared" si="35"/>
        <v>*</v>
      </c>
      <c r="C92" s="426" t="s">
        <v>811</v>
      </c>
      <c r="D92" s="426" t="s">
        <v>825</v>
      </c>
      <c r="E92" s="426"/>
      <c r="F92" s="426" t="str">
        <f t="shared" si="36"/>
        <v>Short Heavy</v>
      </c>
      <c r="G92" s="426" t="str">
        <f t="shared" si="24"/>
        <v>Gas</v>
      </c>
      <c r="H92" s="438">
        <f t="shared" si="26"/>
        <v>0</v>
      </c>
      <c r="I92" s="439">
        <f t="shared" si="27"/>
        <v>0</v>
      </c>
      <c r="J92" s="439">
        <f t="shared" si="28"/>
        <v>0</v>
      </c>
      <c r="K92" s="439">
        <f t="shared" si="29"/>
        <v>23603.422999999999</v>
      </c>
      <c r="L92" s="439">
        <f>SUMIFS(Efficiency!$J$5:$J$49,Efficiency!$B$5:$B$49,$A92,Efficiency!$C$5:$C$49,$G92,Efficiency!$D$5:$D$49,$F92)</f>
        <v>81.958029571526978</v>
      </c>
      <c r="M92" s="436">
        <f t="shared" si="30"/>
        <v>0</v>
      </c>
      <c r="N92" s="436">
        <f t="shared" si="31"/>
        <v>0</v>
      </c>
      <c r="O92" s="436">
        <f t="shared" si="32"/>
        <v>0</v>
      </c>
      <c r="P92" s="436">
        <f t="shared" si="33"/>
        <v>0</v>
      </c>
      <c r="Q92" s="436">
        <f t="shared" si="33"/>
        <v>0</v>
      </c>
      <c r="R92" s="436">
        <f t="shared" si="33"/>
        <v>0</v>
      </c>
      <c r="S92" s="436">
        <f t="shared" si="33"/>
        <v>0</v>
      </c>
      <c r="T92" s="436">
        <f t="shared" si="33"/>
        <v>0</v>
      </c>
      <c r="U92" s="436">
        <f t="shared" si="33"/>
        <v>0</v>
      </c>
      <c r="V92" s="374">
        <f t="shared" si="34"/>
        <v>0</v>
      </c>
      <c r="W92" s="374">
        <f t="shared" si="34"/>
        <v>0</v>
      </c>
      <c r="X92" s="374">
        <f t="shared" si="34"/>
        <v>0</v>
      </c>
    </row>
    <row r="93" spans="1:24">
      <c r="A93" s="311" t="s">
        <v>824</v>
      </c>
      <c r="B93" s="93" t="str">
        <f t="shared" si="35"/>
        <v>*</v>
      </c>
      <c r="C93" s="426" t="s">
        <v>811</v>
      </c>
      <c r="D93" s="426" t="s">
        <v>825</v>
      </c>
      <c r="E93" s="426"/>
      <c r="F93" s="426" t="str">
        <f t="shared" si="36"/>
        <v>Short Heavy</v>
      </c>
      <c r="G93" s="426" t="str">
        <f t="shared" si="24"/>
        <v>Gas</v>
      </c>
      <c r="H93" s="438">
        <f t="shared" si="26"/>
        <v>0</v>
      </c>
      <c r="I93" s="439">
        <f t="shared" si="27"/>
        <v>0</v>
      </c>
      <c r="J93" s="439">
        <f t="shared" si="28"/>
        <v>0</v>
      </c>
      <c r="K93" s="439">
        <f t="shared" si="29"/>
        <v>23603.422999999999</v>
      </c>
      <c r="L93" s="439">
        <f>SUMIFS(Efficiency!$J$5:$J$49,Efficiency!$B$5:$B$49,$A93,Efficiency!$C$5:$C$49,$G93,Efficiency!$D$5:$D$49,$F93)</f>
        <v>81.958029571526978</v>
      </c>
      <c r="M93" s="436">
        <f t="shared" si="30"/>
        <v>0</v>
      </c>
      <c r="N93" s="436">
        <f t="shared" si="31"/>
        <v>0</v>
      </c>
      <c r="O93" s="436">
        <f t="shared" si="32"/>
        <v>0</v>
      </c>
      <c r="P93" s="436">
        <f t="shared" si="33"/>
        <v>0</v>
      </c>
      <c r="Q93" s="436">
        <f t="shared" si="33"/>
        <v>0</v>
      </c>
      <c r="R93" s="436">
        <f t="shared" si="33"/>
        <v>0</v>
      </c>
      <c r="S93" s="436">
        <f t="shared" si="33"/>
        <v>0</v>
      </c>
      <c r="T93" s="436">
        <f t="shared" si="33"/>
        <v>0</v>
      </c>
      <c r="U93" s="436">
        <f t="shared" si="33"/>
        <v>0</v>
      </c>
      <c r="V93" s="374">
        <f t="shared" si="34"/>
        <v>0</v>
      </c>
      <c r="W93" s="374">
        <f t="shared" si="34"/>
        <v>0</v>
      </c>
      <c r="X93" s="374">
        <f t="shared" si="34"/>
        <v>0</v>
      </c>
    </row>
    <row r="94" spans="1:24">
      <c r="A94" s="311" t="s">
        <v>824</v>
      </c>
      <c r="B94" s="93" t="str">
        <f t="shared" si="35"/>
        <v>*</v>
      </c>
      <c r="C94" s="426" t="s">
        <v>811</v>
      </c>
      <c r="D94" s="426" t="s">
        <v>825</v>
      </c>
      <c r="E94" s="426"/>
      <c r="F94" s="426" t="str">
        <f t="shared" si="36"/>
        <v>Short Heavy</v>
      </c>
      <c r="G94" s="426" t="str">
        <f t="shared" si="24"/>
        <v>Gas</v>
      </c>
      <c r="H94" s="438">
        <f t="shared" si="26"/>
        <v>0</v>
      </c>
      <c r="I94" s="439">
        <f t="shared" si="27"/>
        <v>0</v>
      </c>
      <c r="J94" s="439">
        <f t="shared" si="28"/>
        <v>0</v>
      </c>
      <c r="K94" s="439">
        <f t="shared" si="29"/>
        <v>23603.422999999999</v>
      </c>
      <c r="L94" s="439">
        <f>SUMIFS(Efficiency!$J$5:$J$49,Efficiency!$B$5:$B$49,$A94,Efficiency!$C$5:$C$49,$G94,Efficiency!$D$5:$D$49,$F94)</f>
        <v>81.958029571526978</v>
      </c>
      <c r="M94" s="436">
        <f t="shared" si="30"/>
        <v>0</v>
      </c>
      <c r="N94" s="436">
        <f t="shared" si="31"/>
        <v>0</v>
      </c>
      <c r="O94" s="436">
        <f t="shared" si="32"/>
        <v>0</v>
      </c>
      <c r="P94" s="436">
        <f t="shared" si="33"/>
        <v>0</v>
      </c>
      <c r="Q94" s="436">
        <f t="shared" si="33"/>
        <v>0</v>
      </c>
      <c r="R94" s="436">
        <f t="shared" si="33"/>
        <v>0</v>
      </c>
      <c r="S94" s="436">
        <f t="shared" si="33"/>
        <v>0</v>
      </c>
      <c r="T94" s="436">
        <f t="shared" si="33"/>
        <v>0</v>
      </c>
      <c r="U94" s="436">
        <f t="shared" si="33"/>
        <v>0</v>
      </c>
      <c r="V94" s="374">
        <f t="shared" si="34"/>
        <v>0</v>
      </c>
      <c r="W94" s="374">
        <f t="shared" si="34"/>
        <v>0</v>
      </c>
      <c r="X94" s="374">
        <f t="shared" si="34"/>
        <v>0</v>
      </c>
    </row>
    <row r="95" spans="1:24">
      <c r="A95" s="311" t="s">
        <v>824</v>
      </c>
      <c r="B95" s="93" t="str">
        <f t="shared" si="35"/>
        <v>DE1</v>
      </c>
      <c r="C95" s="426" t="s">
        <v>811</v>
      </c>
      <c r="D95" s="426" t="s">
        <v>825</v>
      </c>
      <c r="E95" s="426"/>
      <c r="F95" s="426" t="str">
        <f t="shared" si="36"/>
        <v>Short Heavy</v>
      </c>
      <c r="G95" s="426" t="str">
        <f t="shared" si="24"/>
        <v>Electricity</v>
      </c>
      <c r="H95" s="438">
        <f t="shared" si="26"/>
        <v>0</v>
      </c>
      <c r="I95" s="439">
        <f t="shared" si="27"/>
        <v>0</v>
      </c>
      <c r="J95" s="439">
        <f t="shared" si="28"/>
        <v>0</v>
      </c>
      <c r="K95" s="439">
        <f t="shared" si="29"/>
        <v>23603.422999999999</v>
      </c>
      <c r="L95" s="439">
        <f>SUMIFS(Efficiency!$J$5:$J$49,Efficiency!$B$5:$B$49,$A95,Efficiency!$C$5:$C$49,$G95,Efficiency!$D$5:$D$49,$F95)</f>
        <v>191.4399557391894</v>
      </c>
      <c r="M95" s="436">
        <f t="shared" si="30"/>
        <v>0</v>
      </c>
      <c r="N95" s="436">
        <f t="shared" si="31"/>
        <v>0</v>
      </c>
      <c r="O95" s="436">
        <f t="shared" si="32"/>
        <v>0</v>
      </c>
      <c r="P95" s="436">
        <f t="shared" si="33"/>
        <v>0</v>
      </c>
      <c r="Q95" s="436">
        <f t="shared" si="33"/>
        <v>0</v>
      </c>
      <c r="R95" s="436">
        <f t="shared" si="33"/>
        <v>0</v>
      </c>
      <c r="S95" s="436">
        <f t="shared" si="33"/>
        <v>0</v>
      </c>
      <c r="T95" s="436">
        <f t="shared" si="33"/>
        <v>0</v>
      </c>
      <c r="U95" s="436">
        <f t="shared" si="33"/>
        <v>0</v>
      </c>
      <c r="V95" s="374">
        <f t="shared" si="34"/>
        <v>0</v>
      </c>
      <c r="W95" s="374">
        <f t="shared" si="34"/>
        <v>0</v>
      </c>
      <c r="X95" s="374">
        <f t="shared" si="34"/>
        <v>0</v>
      </c>
    </row>
    <row r="96" spans="1:24">
      <c r="A96" s="311" t="s">
        <v>824</v>
      </c>
      <c r="B96" s="93" t="str">
        <f t="shared" si="35"/>
        <v>DE2</v>
      </c>
      <c r="C96" s="426" t="s">
        <v>811</v>
      </c>
      <c r="D96" s="426" t="s">
        <v>825</v>
      </c>
      <c r="E96" s="426"/>
      <c r="F96" s="426" t="str">
        <f t="shared" si="36"/>
        <v>Short Heavy</v>
      </c>
      <c r="G96" s="426" t="str">
        <f t="shared" si="24"/>
        <v>Electricity</v>
      </c>
      <c r="H96" s="438">
        <f t="shared" si="26"/>
        <v>0</v>
      </c>
      <c r="I96" s="439">
        <f t="shared" si="27"/>
        <v>0</v>
      </c>
      <c r="J96" s="439">
        <f t="shared" si="28"/>
        <v>0</v>
      </c>
      <c r="K96" s="439">
        <f t="shared" si="29"/>
        <v>23603.422999999999</v>
      </c>
      <c r="L96" s="439">
        <f>SUMIFS(Efficiency!$J$5:$J$49,Efficiency!$B$5:$B$49,$A96,Efficiency!$C$5:$C$49,$G96,Efficiency!$D$5:$D$49,$F96)</f>
        <v>191.4399557391894</v>
      </c>
      <c r="M96" s="436">
        <f t="shared" si="30"/>
        <v>0</v>
      </c>
      <c r="N96" s="436">
        <f t="shared" si="31"/>
        <v>0</v>
      </c>
      <c r="O96" s="436">
        <f t="shared" si="32"/>
        <v>0</v>
      </c>
      <c r="P96" s="436">
        <f t="shared" si="33"/>
        <v>0</v>
      </c>
      <c r="Q96" s="436">
        <f t="shared" si="33"/>
        <v>0</v>
      </c>
      <c r="R96" s="436">
        <f t="shared" si="33"/>
        <v>0</v>
      </c>
      <c r="S96" s="436">
        <f t="shared" si="33"/>
        <v>0</v>
      </c>
      <c r="T96" s="436">
        <f t="shared" si="33"/>
        <v>0</v>
      </c>
      <c r="U96" s="436">
        <f t="shared" si="33"/>
        <v>0</v>
      </c>
      <c r="V96" s="374">
        <f t="shared" si="34"/>
        <v>0</v>
      </c>
      <c r="W96" s="374">
        <f t="shared" si="34"/>
        <v>0</v>
      </c>
      <c r="X96" s="374">
        <f t="shared" si="34"/>
        <v>0</v>
      </c>
    </row>
    <row r="97" spans="1:24">
      <c r="A97" s="311" t="s">
        <v>824</v>
      </c>
      <c r="B97" s="93" t="str">
        <f t="shared" si="35"/>
        <v>DE3</v>
      </c>
      <c r="C97" s="426" t="s">
        <v>811</v>
      </c>
      <c r="D97" s="426" t="s">
        <v>825</v>
      </c>
      <c r="E97" s="426"/>
      <c r="F97" s="426" t="str">
        <f t="shared" si="36"/>
        <v>Short Heavy</v>
      </c>
      <c r="G97" s="426" t="str">
        <f t="shared" si="24"/>
        <v>Electricity</v>
      </c>
      <c r="H97" s="438">
        <f t="shared" si="26"/>
        <v>0</v>
      </c>
      <c r="I97" s="439">
        <f t="shared" si="27"/>
        <v>0</v>
      </c>
      <c r="J97" s="439">
        <f t="shared" si="28"/>
        <v>0</v>
      </c>
      <c r="K97" s="439">
        <f t="shared" si="29"/>
        <v>23603.422999999999</v>
      </c>
      <c r="L97" s="439">
        <f>SUMIFS(Efficiency!$J$5:$J$49,Efficiency!$B$5:$B$49,$A97,Efficiency!$C$5:$C$49,$G97,Efficiency!$D$5:$D$49,$F97)</f>
        <v>191.4399557391894</v>
      </c>
      <c r="M97" s="436">
        <f t="shared" si="30"/>
        <v>0</v>
      </c>
      <c r="N97" s="436">
        <f t="shared" si="31"/>
        <v>0</v>
      </c>
      <c r="O97" s="436">
        <f t="shared" si="32"/>
        <v>0</v>
      </c>
      <c r="P97" s="436">
        <f t="shared" si="33"/>
        <v>0</v>
      </c>
      <c r="Q97" s="436">
        <f t="shared" si="33"/>
        <v>0</v>
      </c>
      <c r="R97" s="436">
        <f t="shared" si="33"/>
        <v>0</v>
      </c>
      <c r="S97" s="436">
        <f t="shared" si="33"/>
        <v>0</v>
      </c>
      <c r="T97" s="436">
        <f t="shared" si="33"/>
        <v>0</v>
      </c>
      <c r="U97" s="436">
        <f t="shared" si="33"/>
        <v>0</v>
      </c>
      <c r="V97" s="374">
        <f t="shared" si="34"/>
        <v>0</v>
      </c>
      <c r="W97" s="374">
        <f t="shared" si="34"/>
        <v>0</v>
      </c>
      <c r="X97" s="374">
        <f t="shared" si="34"/>
        <v>0</v>
      </c>
    </row>
    <row r="98" spans="1:24">
      <c r="A98" s="311" t="s">
        <v>824</v>
      </c>
      <c r="B98" s="93" t="str">
        <f t="shared" si="35"/>
        <v>*</v>
      </c>
      <c r="C98" s="426" t="s">
        <v>811</v>
      </c>
      <c r="D98" s="426" t="s">
        <v>825</v>
      </c>
      <c r="E98" s="426"/>
      <c r="F98" s="426" t="str">
        <f t="shared" si="36"/>
        <v>Short Heavy</v>
      </c>
      <c r="G98" s="426" t="str">
        <f t="shared" si="24"/>
        <v>Electricity</v>
      </c>
      <c r="H98" s="438">
        <f t="shared" si="26"/>
        <v>0</v>
      </c>
      <c r="I98" s="439">
        <f t="shared" si="27"/>
        <v>0</v>
      </c>
      <c r="J98" s="439">
        <f t="shared" si="28"/>
        <v>0</v>
      </c>
      <c r="K98" s="439">
        <f t="shared" si="29"/>
        <v>23603.422999999999</v>
      </c>
      <c r="L98" s="439">
        <f>SUMIFS(Efficiency!$J$5:$J$49,Efficiency!$B$5:$B$49,$A98,Efficiency!$C$5:$C$49,$G98,Efficiency!$D$5:$D$49,$F98)</f>
        <v>191.4399557391894</v>
      </c>
      <c r="M98" s="436">
        <f t="shared" si="30"/>
        <v>0</v>
      </c>
      <c r="N98" s="436">
        <f t="shared" si="31"/>
        <v>0</v>
      </c>
      <c r="O98" s="436">
        <f t="shared" si="32"/>
        <v>0</v>
      </c>
      <c r="P98" s="436">
        <f t="shared" si="33"/>
        <v>0</v>
      </c>
      <c r="Q98" s="436">
        <f t="shared" si="33"/>
        <v>0</v>
      </c>
      <c r="R98" s="436">
        <f t="shared" si="33"/>
        <v>0</v>
      </c>
      <c r="S98" s="436">
        <f t="shared" si="33"/>
        <v>0</v>
      </c>
      <c r="T98" s="436">
        <f t="shared" si="33"/>
        <v>0</v>
      </c>
      <c r="U98" s="436">
        <f t="shared" si="33"/>
        <v>0</v>
      </c>
      <c r="V98" s="374">
        <f t="shared" si="34"/>
        <v>0</v>
      </c>
      <c r="W98" s="374">
        <f t="shared" si="34"/>
        <v>0</v>
      </c>
      <c r="X98" s="374">
        <f t="shared" si="34"/>
        <v>0</v>
      </c>
    </row>
    <row r="99" spans="1:24">
      <c r="A99" s="311" t="s">
        <v>824</v>
      </c>
      <c r="B99" s="93" t="str">
        <f t="shared" si="35"/>
        <v>*</v>
      </c>
      <c r="C99" s="426" t="s">
        <v>811</v>
      </c>
      <c r="D99" s="426" t="s">
        <v>825</v>
      </c>
      <c r="E99" s="426"/>
      <c r="F99" s="426" t="str">
        <f t="shared" si="36"/>
        <v>Short Heavy</v>
      </c>
      <c r="G99" s="426" t="str">
        <f t="shared" si="24"/>
        <v>Electricity</v>
      </c>
      <c r="H99" s="438">
        <f t="shared" si="26"/>
        <v>0</v>
      </c>
      <c r="I99" s="439">
        <f t="shared" si="27"/>
        <v>0</v>
      </c>
      <c r="J99" s="439">
        <f t="shared" si="28"/>
        <v>0</v>
      </c>
      <c r="K99" s="439">
        <f t="shared" si="29"/>
        <v>23603.422999999999</v>
      </c>
      <c r="L99" s="439">
        <f>SUMIFS(Efficiency!$J$5:$J$49,Efficiency!$B$5:$B$49,$A99,Efficiency!$C$5:$C$49,$G99,Efficiency!$D$5:$D$49,$F99)</f>
        <v>191.4399557391894</v>
      </c>
      <c r="M99" s="436">
        <f t="shared" si="30"/>
        <v>0</v>
      </c>
      <c r="N99" s="436">
        <f t="shared" si="31"/>
        <v>0</v>
      </c>
      <c r="O99" s="436">
        <f t="shared" si="32"/>
        <v>0</v>
      </c>
      <c r="P99" s="436">
        <f t="shared" si="33"/>
        <v>0</v>
      </c>
      <c r="Q99" s="436">
        <f t="shared" si="33"/>
        <v>0</v>
      </c>
      <c r="R99" s="436">
        <f t="shared" si="33"/>
        <v>0</v>
      </c>
      <c r="S99" s="436">
        <f t="shared" si="33"/>
        <v>0</v>
      </c>
      <c r="T99" s="436">
        <f t="shared" si="33"/>
        <v>0</v>
      </c>
      <c r="U99" s="436">
        <f t="shared" si="33"/>
        <v>0</v>
      </c>
      <c r="V99" s="374">
        <f t="shared" si="34"/>
        <v>0</v>
      </c>
      <c r="W99" s="374">
        <f t="shared" si="34"/>
        <v>0</v>
      </c>
      <c r="X99" s="374">
        <f t="shared" si="34"/>
        <v>0</v>
      </c>
    </row>
    <row r="100" spans="1:24">
      <c r="A100" s="311" t="s">
        <v>824</v>
      </c>
      <c r="B100" s="93" t="str">
        <f t="shared" si="35"/>
        <v>*</v>
      </c>
      <c r="C100" s="426" t="s">
        <v>811</v>
      </c>
      <c r="D100" s="426" t="s">
        <v>825</v>
      </c>
      <c r="E100" s="426"/>
      <c r="F100" s="426" t="str">
        <f t="shared" si="36"/>
        <v>Short Heavy</v>
      </c>
      <c r="G100" s="426" t="str">
        <f t="shared" si="24"/>
        <v>Electricity</v>
      </c>
      <c r="H100" s="438">
        <f t="shared" si="26"/>
        <v>0</v>
      </c>
      <c r="I100" s="439">
        <f t="shared" si="27"/>
        <v>0</v>
      </c>
      <c r="J100" s="439">
        <f t="shared" si="28"/>
        <v>0</v>
      </c>
      <c r="K100" s="439">
        <f t="shared" si="29"/>
        <v>23603.422999999999</v>
      </c>
      <c r="L100" s="439">
        <f>SUMIFS(Efficiency!$J$5:$J$49,Efficiency!$B$5:$B$49,$A100,Efficiency!$C$5:$C$49,$G100,Efficiency!$D$5:$D$49,$F100)</f>
        <v>191.4399557391894</v>
      </c>
      <c r="M100" s="436">
        <f t="shared" si="30"/>
        <v>0</v>
      </c>
      <c r="N100" s="436">
        <f t="shared" si="31"/>
        <v>0</v>
      </c>
      <c r="O100" s="436">
        <f t="shared" si="32"/>
        <v>0</v>
      </c>
      <c r="P100" s="436">
        <f t="shared" si="33"/>
        <v>0</v>
      </c>
      <c r="Q100" s="436">
        <f t="shared" si="33"/>
        <v>0</v>
      </c>
      <c r="R100" s="436">
        <f t="shared" si="33"/>
        <v>0</v>
      </c>
      <c r="S100" s="436">
        <f t="shared" si="33"/>
        <v>0</v>
      </c>
      <c r="T100" s="436">
        <f t="shared" si="33"/>
        <v>0</v>
      </c>
      <c r="U100" s="436">
        <f t="shared" si="33"/>
        <v>0</v>
      </c>
      <c r="V100" s="374">
        <f t="shared" si="34"/>
        <v>0</v>
      </c>
      <c r="W100" s="374">
        <f t="shared" si="34"/>
        <v>0</v>
      </c>
      <c r="X100" s="374">
        <f t="shared" si="34"/>
        <v>0</v>
      </c>
    </row>
    <row r="101" spans="1:24">
      <c r="A101" s="311" t="s">
        <v>824</v>
      </c>
      <c r="B101" s="93" t="str">
        <f t="shared" si="35"/>
        <v>*</v>
      </c>
      <c r="C101" s="426" t="s">
        <v>811</v>
      </c>
      <c r="D101" s="426" t="s">
        <v>825</v>
      </c>
      <c r="E101" s="426"/>
      <c r="F101" s="426" t="str">
        <f t="shared" si="36"/>
        <v>Short Heavy</v>
      </c>
      <c r="G101" s="426" t="str">
        <f t="shared" si="24"/>
        <v>Electricity</v>
      </c>
      <c r="H101" s="438">
        <f t="shared" ref="H101:H132" si="37">$K101*M101/1000000</f>
        <v>0</v>
      </c>
      <c r="I101" s="439">
        <f t="shared" ref="I101:I132" si="38">$K101*N101/1000000</f>
        <v>0</v>
      </c>
      <c r="J101" s="439">
        <f t="shared" ref="J101:J132" si="39">$K101*O101/1000000</f>
        <v>0</v>
      </c>
      <c r="K101" s="439">
        <f t="shared" ref="K101:K132" si="40">SUMIFS($AX$211:$AX$214,$AV$211:$AV$214,$F101)</f>
        <v>23603.422999999999</v>
      </c>
      <c r="L101" s="439">
        <f>SUMIFS(Efficiency!$J$5:$J$49,Efficiency!$B$5:$B$49,$A101,Efficiency!$C$5:$C$49,$G101,Efficiency!$D$5:$D$49,$F101)</f>
        <v>191.4399557391894</v>
      </c>
      <c r="M101" s="436">
        <f t="shared" si="30"/>
        <v>0</v>
      </c>
      <c r="N101" s="436">
        <f t="shared" si="31"/>
        <v>0</v>
      </c>
      <c r="O101" s="436">
        <f t="shared" si="32"/>
        <v>0</v>
      </c>
      <c r="P101" s="436">
        <f t="shared" si="33"/>
        <v>0</v>
      </c>
      <c r="Q101" s="436">
        <f t="shared" si="33"/>
        <v>0</v>
      </c>
      <c r="R101" s="436">
        <f t="shared" si="33"/>
        <v>0</v>
      </c>
      <c r="S101" s="436">
        <f t="shared" si="33"/>
        <v>0</v>
      </c>
      <c r="T101" s="436">
        <f t="shared" si="33"/>
        <v>0</v>
      </c>
      <c r="U101" s="436">
        <f t="shared" si="33"/>
        <v>0</v>
      </c>
      <c r="V101" s="374">
        <f t="shared" si="34"/>
        <v>0</v>
      </c>
      <c r="W101" s="374">
        <f t="shared" si="34"/>
        <v>0</v>
      </c>
      <c r="X101" s="374">
        <f t="shared" si="34"/>
        <v>0</v>
      </c>
    </row>
    <row r="102" spans="1:24">
      <c r="A102" s="311" t="s">
        <v>824</v>
      </c>
      <c r="B102" s="93" t="str">
        <f t="shared" si="35"/>
        <v>*</v>
      </c>
      <c r="C102" s="426" t="s">
        <v>811</v>
      </c>
      <c r="D102" s="426" t="s">
        <v>825</v>
      </c>
      <c r="E102" s="426"/>
      <c r="F102" s="426" t="str">
        <f t="shared" si="36"/>
        <v>Short Heavy</v>
      </c>
      <c r="G102" s="426" t="str">
        <f t="shared" si="24"/>
        <v>Electricity</v>
      </c>
      <c r="H102" s="438">
        <f t="shared" si="37"/>
        <v>0</v>
      </c>
      <c r="I102" s="439">
        <f t="shared" si="38"/>
        <v>0</v>
      </c>
      <c r="J102" s="439">
        <f t="shared" si="39"/>
        <v>0</v>
      </c>
      <c r="K102" s="439">
        <f t="shared" si="40"/>
        <v>23603.422999999999</v>
      </c>
      <c r="L102" s="439">
        <f>SUMIFS(Efficiency!$J$5:$J$49,Efficiency!$B$5:$B$49,$A102,Efficiency!$C$5:$C$49,$G102,Efficiency!$D$5:$D$49,$F102)</f>
        <v>191.4399557391894</v>
      </c>
      <c r="M102" s="436">
        <f t="shared" si="30"/>
        <v>0</v>
      </c>
      <c r="N102" s="436">
        <f t="shared" si="31"/>
        <v>0</v>
      </c>
      <c r="O102" s="436">
        <f t="shared" si="32"/>
        <v>0</v>
      </c>
      <c r="P102" s="436">
        <f t="shared" si="33"/>
        <v>0</v>
      </c>
      <c r="Q102" s="436">
        <f t="shared" si="33"/>
        <v>0</v>
      </c>
      <c r="R102" s="436">
        <f t="shared" si="33"/>
        <v>0</v>
      </c>
      <c r="S102" s="436">
        <f t="shared" si="33"/>
        <v>0</v>
      </c>
      <c r="T102" s="436">
        <f t="shared" si="33"/>
        <v>0</v>
      </c>
      <c r="U102" s="436">
        <f t="shared" si="33"/>
        <v>0</v>
      </c>
      <c r="V102" s="374">
        <f t="shared" si="34"/>
        <v>0</v>
      </c>
      <c r="W102" s="374">
        <f t="shared" si="34"/>
        <v>0</v>
      </c>
      <c r="X102" s="374">
        <f t="shared" si="34"/>
        <v>0</v>
      </c>
    </row>
    <row r="103" spans="1:24">
      <c r="A103" s="311" t="s">
        <v>824</v>
      </c>
      <c r="B103" s="93" t="str">
        <f t="shared" si="35"/>
        <v>*</v>
      </c>
      <c r="C103" s="426" t="s">
        <v>811</v>
      </c>
      <c r="D103" s="426" t="s">
        <v>825</v>
      </c>
      <c r="E103" s="426"/>
      <c r="F103" s="426" t="str">
        <f t="shared" si="36"/>
        <v>Short Heavy</v>
      </c>
      <c r="G103" s="426" t="str">
        <f t="shared" si="24"/>
        <v>Electricity</v>
      </c>
      <c r="H103" s="438">
        <f t="shared" si="37"/>
        <v>0</v>
      </c>
      <c r="I103" s="439">
        <f t="shared" si="38"/>
        <v>0</v>
      </c>
      <c r="J103" s="439">
        <f t="shared" si="39"/>
        <v>0</v>
      </c>
      <c r="K103" s="439">
        <f t="shared" si="40"/>
        <v>23603.422999999999</v>
      </c>
      <c r="L103" s="439">
        <f>SUMIFS(Efficiency!$J$5:$J$49,Efficiency!$B$5:$B$49,$A103,Efficiency!$C$5:$C$49,$G103,Efficiency!$D$5:$D$49,$F103)</f>
        <v>191.4399557391894</v>
      </c>
      <c r="M103" s="436">
        <f t="shared" si="30"/>
        <v>0</v>
      </c>
      <c r="N103" s="436">
        <f t="shared" si="31"/>
        <v>0</v>
      </c>
      <c r="O103" s="436">
        <f t="shared" si="32"/>
        <v>0</v>
      </c>
      <c r="P103" s="436">
        <f t="shared" si="33"/>
        <v>0</v>
      </c>
      <c r="Q103" s="436">
        <f t="shared" si="33"/>
        <v>0</v>
      </c>
      <c r="R103" s="436">
        <f t="shared" si="33"/>
        <v>0</v>
      </c>
      <c r="S103" s="436">
        <f t="shared" si="33"/>
        <v>0</v>
      </c>
      <c r="T103" s="436">
        <f t="shared" si="33"/>
        <v>0</v>
      </c>
      <c r="U103" s="436">
        <f t="shared" si="33"/>
        <v>0</v>
      </c>
      <c r="V103" s="374">
        <f t="shared" si="34"/>
        <v>0</v>
      </c>
      <c r="W103" s="374">
        <f t="shared" si="34"/>
        <v>0</v>
      </c>
      <c r="X103" s="374">
        <f t="shared" si="34"/>
        <v>0</v>
      </c>
    </row>
    <row r="104" spans="1:24">
      <c r="A104" s="311" t="s">
        <v>824</v>
      </c>
      <c r="B104" s="93" t="str">
        <f t="shared" si="35"/>
        <v>*</v>
      </c>
      <c r="C104" s="426" t="s">
        <v>811</v>
      </c>
      <c r="D104" s="426" t="s">
        <v>825</v>
      </c>
      <c r="E104" s="426"/>
      <c r="F104" s="426" t="str">
        <f t="shared" si="36"/>
        <v>Short Heavy</v>
      </c>
      <c r="G104" s="426" t="str">
        <f t="shared" si="24"/>
        <v>Electricity</v>
      </c>
      <c r="H104" s="438">
        <f t="shared" si="37"/>
        <v>0</v>
      </c>
      <c r="I104" s="439">
        <f t="shared" si="38"/>
        <v>0</v>
      </c>
      <c r="J104" s="439">
        <f t="shared" si="39"/>
        <v>0</v>
      </c>
      <c r="K104" s="439">
        <f t="shared" si="40"/>
        <v>23603.422999999999</v>
      </c>
      <c r="L104" s="439">
        <f>SUMIFS(Efficiency!$J$5:$J$49,Efficiency!$B$5:$B$49,$A104,Efficiency!$C$5:$C$49,$G104,Efficiency!$D$5:$D$49,$F104)</f>
        <v>191.4399557391894</v>
      </c>
      <c r="M104" s="436">
        <f t="shared" si="30"/>
        <v>0</v>
      </c>
      <c r="N104" s="436">
        <f t="shared" si="31"/>
        <v>0</v>
      </c>
      <c r="O104" s="436">
        <f t="shared" si="32"/>
        <v>0</v>
      </c>
      <c r="P104" s="436">
        <f t="shared" si="33"/>
        <v>0</v>
      </c>
      <c r="Q104" s="436">
        <f t="shared" si="33"/>
        <v>0</v>
      </c>
      <c r="R104" s="436">
        <f t="shared" si="33"/>
        <v>0</v>
      </c>
      <c r="S104" s="436">
        <f t="shared" si="33"/>
        <v>0</v>
      </c>
      <c r="T104" s="436">
        <f t="shared" si="33"/>
        <v>0</v>
      </c>
      <c r="U104" s="436">
        <f t="shared" si="33"/>
        <v>0</v>
      </c>
      <c r="V104" s="374">
        <f t="shared" si="34"/>
        <v>0</v>
      </c>
      <c r="W104" s="374">
        <f t="shared" si="34"/>
        <v>0</v>
      </c>
      <c r="X104" s="374">
        <f t="shared" si="34"/>
        <v>0</v>
      </c>
    </row>
    <row r="105" spans="1:24">
      <c r="A105" s="311" t="s">
        <v>824</v>
      </c>
      <c r="B105" s="93" t="str">
        <f t="shared" ref="B105:B134" si="41">B55</f>
        <v>DE1</v>
      </c>
      <c r="C105" s="426" t="s">
        <v>810</v>
      </c>
      <c r="D105" s="426" t="s">
        <v>826</v>
      </c>
      <c r="E105" s="426"/>
      <c r="F105" s="426" t="str">
        <f>$AC$212</f>
        <v>Long Light</v>
      </c>
      <c r="G105" s="426" t="str">
        <f t="shared" si="24"/>
        <v>Gasoline</v>
      </c>
      <c r="H105" s="438">
        <f t="shared" si="37"/>
        <v>230.56715285404061</v>
      </c>
      <c r="I105" s="439">
        <f t="shared" si="38"/>
        <v>272.51678092846527</v>
      </c>
      <c r="J105" s="439">
        <f t="shared" si="39"/>
        <v>305.30769607874424</v>
      </c>
      <c r="K105" s="439">
        <f t="shared" si="40"/>
        <v>47520.2</v>
      </c>
      <c r="L105" s="439">
        <f>SUMIFS(Efficiency!$J$5:$J$49,Efficiency!$B$5:$B$49,$A105,Efficiency!$C$5:$C$49,$G105,Efficiency!$D$5:$D$49,$F105)</f>
        <v>111.82229648008507</v>
      </c>
      <c r="M105" s="436">
        <f t="shared" si="30"/>
        <v>4851.9819540751223</v>
      </c>
      <c r="N105" s="436">
        <f t="shared" si="31"/>
        <v>5734.7566072631271</v>
      </c>
      <c r="O105" s="436">
        <f t="shared" si="32"/>
        <v>6424.7982137858062</v>
      </c>
      <c r="P105" s="436">
        <f t="shared" si="33"/>
        <v>6210.638273326279</v>
      </c>
      <c r="Q105" s="436">
        <f t="shared" si="33"/>
        <v>5139.8385710286457</v>
      </c>
      <c r="R105" s="436">
        <f t="shared" si="33"/>
        <v>4069.0388687310106</v>
      </c>
      <c r="S105" s="436">
        <f t="shared" si="33"/>
        <v>2998.2391664333763</v>
      </c>
      <c r="T105" s="436">
        <f t="shared" si="33"/>
        <v>2355.7593450547956</v>
      </c>
      <c r="U105" s="436">
        <f t="shared" si="33"/>
        <v>856.63976183810735</v>
      </c>
      <c r="V105" s="374">
        <f t="shared" si="34"/>
        <v>1060.6089031285869</v>
      </c>
      <c r="W105" s="374">
        <f t="shared" si="34"/>
        <v>1253.5771922709403</v>
      </c>
      <c r="X105" s="374">
        <f t="shared" si="34"/>
        <v>1404.4154019622238</v>
      </c>
    </row>
    <row r="106" spans="1:24">
      <c r="A106" s="311" t="s">
        <v>824</v>
      </c>
      <c r="B106" s="93" t="str">
        <f t="shared" si="41"/>
        <v>DE2</v>
      </c>
      <c r="C106" s="426" t="s">
        <v>810</v>
      </c>
      <c r="D106" s="426" t="s">
        <v>826</v>
      </c>
      <c r="E106" s="426"/>
      <c r="F106" s="426" t="str">
        <f t="shared" ref="F106:F154" si="42">$AC$212</f>
        <v>Long Light</v>
      </c>
      <c r="G106" s="426" t="str">
        <f t="shared" si="24"/>
        <v>Gasoline</v>
      </c>
      <c r="H106" s="438">
        <f t="shared" si="37"/>
        <v>0</v>
      </c>
      <c r="I106" s="439">
        <f t="shared" si="38"/>
        <v>0</v>
      </c>
      <c r="J106" s="439">
        <f t="shared" si="39"/>
        <v>0</v>
      </c>
      <c r="K106" s="439">
        <f t="shared" si="40"/>
        <v>47520.2</v>
      </c>
      <c r="L106" s="439">
        <f>SUMIFS(Efficiency!$J$5:$J$49,Efficiency!$B$5:$B$49,$A106,Efficiency!$C$5:$C$49,$G106,Efficiency!$D$5:$D$49,$F106)</f>
        <v>111.82229648008507</v>
      </c>
      <c r="M106" s="436">
        <f t="shared" si="30"/>
        <v>0</v>
      </c>
      <c r="N106" s="436">
        <f t="shared" si="31"/>
        <v>0</v>
      </c>
      <c r="O106" s="436">
        <f t="shared" si="32"/>
        <v>0</v>
      </c>
      <c r="P106" s="436">
        <f t="shared" si="33"/>
        <v>0</v>
      </c>
      <c r="Q106" s="436">
        <f t="shared" si="33"/>
        <v>0</v>
      </c>
      <c r="R106" s="436">
        <f t="shared" si="33"/>
        <v>0</v>
      </c>
      <c r="S106" s="436">
        <f t="shared" si="33"/>
        <v>0</v>
      </c>
      <c r="T106" s="436">
        <f t="shared" si="33"/>
        <v>0</v>
      </c>
      <c r="U106" s="436">
        <f t="shared" si="33"/>
        <v>0</v>
      </c>
      <c r="V106" s="374">
        <f t="shared" si="34"/>
        <v>0</v>
      </c>
      <c r="W106" s="374">
        <f t="shared" si="34"/>
        <v>0</v>
      </c>
      <c r="X106" s="374">
        <f t="shared" si="34"/>
        <v>0</v>
      </c>
    </row>
    <row r="107" spans="1:24">
      <c r="A107" s="311" t="s">
        <v>824</v>
      </c>
      <c r="B107" s="93" t="str">
        <f t="shared" si="41"/>
        <v>DE3</v>
      </c>
      <c r="C107" s="426" t="s">
        <v>810</v>
      </c>
      <c r="D107" s="426" t="s">
        <v>826</v>
      </c>
      <c r="E107" s="426"/>
      <c r="F107" s="426" t="str">
        <f t="shared" si="42"/>
        <v>Long Light</v>
      </c>
      <c r="G107" s="426" t="str">
        <f t="shared" si="24"/>
        <v>Gasoline</v>
      </c>
      <c r="H107" s="438">
        <f t="shared" si="37"/>
        <v>0</v>
      </c>
      <c r="I107" s="439">
        <f t="shared" si="38"/>
        <v>0</v>
      </c>
      <c r="J107" s="439">
        <f t="shared" si="39"/>
        <v>0</v>
      </c>
      <c r="K107" s="439">
        <f t="shared" si="40"/>
        <v>47520.2</v>
      </c>
      <c r="L107" s="439">
        <f>SUMIFS(Efficiency!$J$5:$J$49,Efficiency!$B$5:$B$49,$A107,Efficiency!$C$5:$C$49,$G107,Efficiency!$D$5:$D$49,$F107)</f>
        <v>111.82229648008507</v>
      </c>
      <c r="M107" s="436">
        <f t="shared" si="30"/>
        <v>0</v>
      </c>
      <c r="N107" s="436">
        <f t="shared" si="31"/>
        <v>0</v>
      </c>
      <c r="O107" s="436">
        <f t="shared" si="32"/>
        <v>0</v>
      </c>
      <c r="P107" s="436">
        <f t="shared" si="33"/>
        <v>0</v>
      </c>
      <c r="Q107" s="436">
        <f t="shared" si="33"/>
        <v>0</v>
      </c>
      <c r="R107" s="436">
        <f t="shared" si="33"/>
        <v>0</v>
      </c>
      <c r="S107" s="436">
        <f t="shared" si="33"/>
        <v>0</v>
      </c>
      <c r="T107" s="436">
        <f t="shared" si="33"/>
        <v>0</v>
      </c>
      <c r="U107" s="436">
        <f t="shared" si="33"/>
        <v>0</v>
      </c>
      <c r="V107" s="374">
        <f t="shared" si="34"/>
        <v>0</v>
      </c>
      <c r="W107" s="374">
        <f t="shared" si="34"/>
        <v>0</v>
      </c>
      <c r="X107" s="374">
        <f t="shared" si="34"/>
        <v>0</v>
      </c>
    </row>
    <row r="108" spans="1:24">
      <c r="A108" s="311" t="s">
        <v>824</v>
      </c>
      <c r="B108" s="93" t="str">
        <f t="shared" si="41"/>
        <v>*</v>
      </c>
      <c r="C108" s="426" t="s">
        <v>810</v>
      </c>
      <c r="D108" s="426" t="s">
        <v>826</v>
      </c>
      <c r="E108" s="426"/>
      <c r="F108" s="426" t="str">
        <f t="shared" si="42"/>
        <v>Long Light</v>
      </c>
      <c r="G108" s="426" t="str">
        <f t="shared" si="24"/>
        <v>Gasoline</v>
      </c>
      <c r="H108" s="438">
        <f t="shared" si="37"/>
        <v>0</v>
      </c>
      <c r="I108" s="439">
        <f t="shared" si="38"/>
        <v>0</v>
      </c>
      <c r="J108" s="439">
        <f t="shared" si="39"/>
        <v>0</v>
      </c>
      <c r="K108" s="439">
        <f t="shared" si="40"/>
        <v>47520.2</v>
      </c>
      <c r="L108" s="439">
        <f>SUMIFS(Efficiency!$J$5:$J$49,Efficiency!$B$5:$B$49,$A108,Efficiency!$C$5:$C$49,$G108,Efficiency!$D$5:$D$49,$F108)</f>
        <v>111.82229648008507</v>
      </c>
      <c r="M108" s="436">
        <f t="shared" si="30"/>
        <v>0</v>
      </c>
      <c r="N108" s="436">
        <f t="shared" si="31"/>
        <v>0</v>
      </c>
      <c r="O108" s="436">
        <f t="shared" si="32"/>
        <v>0</v>
      </c>
      <c r="P108" s="436">
        <f t="shared" si="33"/>
        <v>0</v>
      </c>
      <c r="Q108" s="436">
        <f t="shared" si="33"/>
        <v>0</v>
      </c>
      <c r="R108" s="436">
        <f t="shared" ref="Q108:U123" si="43">$O108*(1-(R$4-$O$4)/30)</f>
        <v>0</v>
      </c>
      <c r="S108" s="436">
        <f t="shared" si="43"/>
        <v>0</v>
      </c>
      <c r="T108" s="436">
        <f t="shared" si="43"/>
        <v>0</v>
      </c>
      <c r="U108" s="436">
        <f t="shared" si="43"/>
        <v>0</v>
      </c>
      <c r="V108" s="374">
        <f t="shared" si="34"/>
        <v>0</v>
      </c>
      <c r="W108" s="374">
        <f t="shared" si="34"/>
        <v>0</v>
      </c>
      <c r="X108" s="374">
        <f t="shared" si="34"/>
        <v>0</v>
      </c>
    </row>
    <row r="109" spans="1:24">
      <c r="A109" s="311" t="s">
        <v>824</v>
      </c>
      <c r="B109" s="93" t="str">
        <f t="shared" si="41"/>
        <v>*</v>
      </c>
      <c r="C109" s="426" t="s">
        <v>810</v>
      </c>
      <c r="D109" s="426" t="s">
        <v>826</v>
      </c>
      <c r="E109" s="426"/>
      <c r="F109" s="426" t="str">
        <f t="shared" si="42"/>
        <v>Long Light</v>
      </c>
      <c r="G109" s="426" t="str">
        <f t="shared" si="24"/>
        <v>Gasoline</v>
      </c>
      <c r="H109" s="438">
        <f t="shared" si="37"/>
        <v>0</v>
      </c>
      <c r="I109" s="439">
        <f t="shared" si="38"/>
        <v>0</v>
      </c>
      <c r="J109" s="439">
        <f t="shared" si="39"/>
        <v>0</v>
      </c>
      <c r="K109" s="439">
        <f t="shared" si="40"/>
        <v>47520.2</v>
      </c>
      <c r="L109" s="439">
        <f>SUMIFS(Efficiency!$J$5:$J$49,Efficiency!$B$5:$B$49,$A109,Efficiency!$C$5:$C$49,$G109,Efficiency!$D$5:$D$49,$F109)</f>
        <v>111.82229648008507</v>
      </c>
      <c r="M109" s="436">
        <f t="shared" si="30"/>
        <v>0</v>
      </c>
      <c r="N109" s="436">
        <f t="shared" si="31"/>
        <v>0</v>
      </c>
      <c r="O109" s="436">
        <f t="shared" si="32"/>
        <v>0</v>
      </c>
      <c r="P109" s="436">
        <f t="shared" si="33"/>
        <v>0</v>
      </c>
      <c r="Q109" s="436">
        <f t="shared" si="43"/>
        <v>0</v>
      </c>
      <c r="R109" s="436">
        <f t="shared" si="43"/>
        <v>0</v>
      </c>
      <c r="S109" s="436">
        <f t="shared" si="43"/>
        <v>0</v>
      </c>
      <c r="T109" s="436">
        <f t="shared" si="43"/>
        <v>0</v>
      </c>
      <c r="U109" s="436">
        <f t="shared" si="43"/>
        <v>0</v>
      </c>
      <c r="V109" s="374">
        <f t="shared" si="34"/>
        <v>0</v>
      </c>
      <c r="W109" s="374">
        <f t="shared" si="34"/>
        <v>0</v>
      </c>
      <c r="X109" s="374">
        <f t="shared" si="34"/>
        <v>0</v>
      </c>
    </row>
    <row r="110" spans="1:24">
      <c r="A110" s="311" t="s">
        <v>824</v>
      </c>
      <c r="B110" s="93" t="str">
        <f t="shared" si="41"/>
        <v>*</v>
      </c>
      <c r="C110" s="426" t="s">
        <v>810</v>
      </c>
      <c r="D110" s="426" t="s">
        <v>826</v>
      </c>
      <c r="E110" s="426"/>
      <c r="F110" s="426" t="str">
        <f t="shared" si="42"/>
        <v>Long Light</v>
      </c>
      <c r="G110" s="426" t="str">
        <f t="shared" si="24"/>
        <v>Gasoline</v>
      </c>
      <c r="H110" s="438">
        <f t="shared" si="37"/>
        <v>0</v>
      </c>
      <c r="I110" s="439">
        <f t="shared" si="38"/>
        <v>0</v>
      </c>
      <c r="J110" s="439">
        <f t="shared" si="39"/>
        <v>0</v>
      </c>
      <c r="K110" s="439">
        <f t="shared" si="40"/>
        <v>47520.2</v>
      </c>
      <c r="L110" s="439">
        <f>SUMIFS(Efficiency!$J$5:$J$49,Efficiency!$B$5:$B$49,$A110,Efficiency!$C$5:$C$49,$G110,Efficiency!$D$5:$D$49,$F110)</f>
        <v>111.82229648008507</v>
      </c>
      <c r="M110" s="436">
        <f t="shared" si="30"/>
        <v>0</v>
      </c>
      <c r="N110" s="436">
        <f t="shared" si="31"/>
        <v>0</v>
      </c>
      <c r="O110" s="436">
        <f t="shared" si="32"/>
        <v>0</v>
      </c>
      <c r="P110" s="436">
        <f t="shared" si="33"/>
        <v>0</v>
      </c>
      <c r="Q110" s="436">
        <f t="shared" si="43"/>
        <v>0</v>
      </c>
      <c r="R110" s="436">
        <f t="shared" si="43"/>
        <v>0</v>
      </c>
      <c r="S110" s="436">
        <f t="shared" si="43"/>
        <v>0</v>
      </c>
      <c r="T110" s="436">
        <f t="shared" si="43"/>
        <v>0</v>
      </c>
      <c r="U110" s="436">
        <f t="shared" si="43"/>
        <v>0</v>
      </c>
      <c r="V110" s="374">
        <f t="shared" si="34"/>
        <v>0</v>
      </c>
      <c r="W110" s="374">
        <f t="shared" si="34"/>
        <v>0</v>
      </c>
      <c r="X110" s="374">
        <f t="shared" si="34"/>
        <v>0</v>
      </c>
    </row>
    <row r="111" spans="1:24">
      <c r="A111" s="311" t="s">
        <v>824</v>
      </c>
      <c r="B111" s="93" t="str">
        <f t="shared" si="41"/>
        <v>*</v>
      </c>
      <c r="C111" s="426" t="s">
        <v>810</v>
      </c>
      <c r="D111" s="426" t="s">
        <v>826</v>
      </c>
      <c r="E111" s="426"/>
      <c r="F111" s="426" t="str">
        <f t="shared" si="42"/>
        <v>Long Light</v>
      </c>
      <c r="G111" s="426" t="str">
        <f t="shared" si="24"/>
        <v>Gasoline</v>
      </c>
      <c r="H111" s="438">
        <f t="shared" si="37"/>
        <v>0</v>
      </c>
      <c r="I111" s="439">
        <f t="shared" si="38"/>
        <v>0</v>
      </c>
      <c r="J111" s="439">
        <f t="shared" si="39"/>
        <v>0</v>
      </c>
      <c r="K111" s="439">
        <f t="shared" si="40"/>
        <v>47520.2</v>
      </c>
      <c r="L111" s="439">
        <f>SUMIFS(Efficiency!$J$5:$J$49,Efficiency!$B$5:$B$49,$A111,Efficiency!$C$5:$C$49,$G111,Efficiency!$D$5:$D$49,$F111)</f>
        <v>111.82229648008507</v>
      </c>
      <c r="M111" s="436">
        <f t="shared" si="30"/>
        <v>0</v>
      </c>
      <c r="N111" s="436">
        <f t="shared" si="31"/>
        <v>0</v>
      </c>
      <c r="O111" s="436">
        <f t="shared" si="32"/>
        <v>0</v>
      </c>
      <c r="P111" s="436">
        <f t="shared" si="33"/>
        <v>0</v>
      </c>
      <c r="Q111" s="436">
        <f t="shared" si="43"/>
        <v>0</v>
      </c>
      <c r="R111" s="436">
        <f t="shared" si="43"/>
        <v>0</v>
      </c>
      <c r="S111" s="436">
        <f t="shared" si="43"/>
        <v>0</v>
      </c>
      <c r="T111" s="436">
        <f t="shared" si="43"/>
        <v>0</v>
      </c>
      <c r="U111" s="436">
        <f t="shared" si="43"/>
        <v>0</v>
      </c>
      <c r="V111" s="374">
        <f t="shared" si="34"/>
        <v>0</v>
      </c>
      <c r="W111" s="374">
        <f t="shared" si="34"/>
        <v>0</v>
      </c>
      <c r="X111" s="374">
        <f t="shared" si="34"/>
        <v>0</v>
      </c>
    </row>
    <row r="112" spans="1:24">
      <c r="A112" s="311" t="s">
        <v>824</v>
      </c>
      <c r="B112" s="93" t="str">
        <f t="shared" si="41"/>
        <v>*</v>
      </c>
      <c r="C112" s="426" t="s">
        <v>810</v>
      </c>
      <c r="D112" s="426" t="s">
        <v>826</v>
      </c>
      <c r="E112" s="426"/>
      <c r="F112" s="426" t="str">
        <f t="shared" si="42"/>
        <v>Long Light</v>
      </c>
      <c r="G112" s="426" t="str">
        <f t="shared" si="24"/>
        <v>Gasoline</v>
      </c>
      <c r="H112" s="438">
        <f t="shared" si="37"/>
        <v>0</v>
      </c>
      <c r="I112" s="439">
        <f t="shared" si="38"/>
        <v>0</v>
      </c>
      <c r="J112" s="439">
        <f t="shared" si="39"/>
        <v>0</v>
      </c>
      <c r="K112" s="439">
        <f t="shared" si="40"/>
        <v>47520.2</v>
      </c>
      <c r="L112" s="439">
        <f>SUMIFS(Efficiency!$J$5:$J$49,Efficiency!$B$5:$B$49,$A112,Efficiency!$C$5:$C$49,$G112,Efficiency!$D$5:$D$49,$F112)</f>
        <v>111.82229648008507</v>
      </c>
      <c r="M112" s="436">
        <f t="shared" si="30"/>
        <v>0</v>
      </c>
      <c r="N112" s="436">
        <f t="shared" si="31"/>
        <v>0</v>
      </c>
      <c r="O112" s="436">
        <f t="shared" si="32"/>
        <v>0</v>
      </c>
      <c r="P112" s="436">
        <f t="shared" si="33"/>
        <v>0</v>
      </c>
      <c r="Q112" s="436">
        <f t="shared" si="43"/>
        <v>0</v>
      </c>
      <c r="R112" s="436">
        <f t="shared" si="43"/>
        <v>0</v>
      </c>
      <c r="S112" s="436">
        <f t="shared" si="43"/>
        <v>0</v>
      </c>
      <c r="T112" s="436">
        <f t="shared" si="43"/>
        <v>0</v>
      </c>
      <c r="U112" s="436">
        <f t="shared" si="43"/>
        <v>0</v>
      </c>
      <c r="V112" s="374">
        <f t="shared" si="34"/>
        <v>0</v>
      </c>
      <c r="W112" s="374">
        <f t="shared" si="34"/>
        <v>0</v>
      </c>
      <c r="X112" s="374">
        <f t="shared" si="34"/>
        <v>0</v>
      </c>
    </row>
    <row r="113" spans="1:24">
      <c r="A113" s="311" t="s">
        <v>824</v>
      </c>
      <c r="B113" s="93" t="str">
        <f t="shared" si="41"/>
        <v>*</v>
      </c>
      <c r="C113" s="426" t="s">
        <v>810</v>
      </c>
      <c r="D113" s="426" t="s">
        <v>826</v>
      </c>
      <c r="E113" s="426"/>
      <c r="F113" s="426" t="str">
        <f t="shared" si="42"/>
        <v>Long Light</v>
      </c>
      <c r="G113" s="426" t="str">
        <f t="shared" si="24"/>
        <v>Gasoline</v>
      </c>
      <c r="H113" s="438">
        <f t="shared" si="37"/>
        <v>0</v>
      </c>
      <c r="I113" s="439">
        <f t="shared" si="38"/>
        <v>0</v>
      </c>
      <c r="J113" s="439">
        <f t="shared" si="39"/>
        <v>0</v>
      </c>
      <c r="K113" s="439">
        <f t="shared" si="40"/>
        <v>47520.2</v>
      </c>
      <c r="L113" s="439">
        <f>SUMIFS(Efficiency!$J$5:$J$49,Efficiency!$B$5:$B$49,$A113,Efficiency!$C$5:$C$49,$G113,Efficiency!$D$5:$D$49,$F113)</f>
        <v>111.82229648008507</v>
      </c>
      <c r="M113" s="436">
        <f t="shared" si="30"/>
        <v>0</v>
      </c>
      <c r="N113" s="436">
        <f t="shared" si="31"/>
        <v>0</v>
      </c>
      <c r="O113" s="436">
        <f t="shared" si="32"/>
        <v>0</v>
      </c>
      <c r="P113" s="436">
        <f t="shared" si="33"/>
        <v>0</v>
      </c>
      <c r="Q113" s="436">
        <f t="shared" si="43"/>
        <v>0</v>
      </c>
      <c r="R113" s="436">
        <f t="shared" si="43"/>
        <v>0</v>
      </c>
      <c r="S113" s="436">
        <f t="shared" si="43"/>
        <v>0</v>
      </c>
      <c r="T113" s="436">
        <f t="shared" si="43"/>
        <v>0</v>
      </c>
      <c r="U113" s="436">
        <f t="shared" si="43"/>
        <v>0</v>
      </c>
      <c r="V113" s="374">
        <f t="shared" si="34"/>
        <v>0</v>
      </c>
      <c r="W113" s="374">
        <f t="shared" si="34"/>
        <v>0</v>
      </c>
      <c r="X113" s="374">
        <f t="shared" si="34"/>
        <v>0</v>
      </c>
    </row>
    <row r="114" spans="1:24">
      <c r="A114" s="311" t="s">
        <v>824</v>
      </c>
      <c r="B114" s="93" t="str">
        <f t="shared" si="41"/>
        <v>*</v>
      </c>
      <c r="C114" s="426" t="s">
        <v>810</v>
      </c>
      <c r="D114" s="426" t="s">
        <v>826</v>
      </c>
      <c r="E114" s="426"/>
      <c r="F114" s="426" t="str">
        <f t="shared" si="42"/>
        <v>Long Light</v>
      </c>
      <c r="G114" s="426" t="str">
        <f t="shared" si="24"/>
        <v>Gasoline</v>
      </c>
      <c r="H114" s="438">
        <f t="shared" si="37"/>
        <v>0</v>
      </c>
      <c r="I114" s="439">
        <f t="shared" si="38"/>
        <v>0</v>
      </c>
      <c r="J114" s="439">
        <f t="shared" si="39"/>
        <v>0</v>
      </c>
      <c r="K114" s="439">
        <f t="shared" si="40"/>
        <v>47520.2</v>
      </c>
      <c r="L114" s="439">
        <f>SUMIFS(Efficiency!$J$5:$J$49,Efficiency!$B$5:$B$49,$A114,Efficiency!$C$5:$C$49,$G114,Efficiency!$D$5:$D$49,$F114)</f>
        <v>111.82229648008507</v>
      </c>
      <c r="M114" s="436">
        <f t="shared" si="30"/>
        <v>0</v>
      </c>
      <c r="N114" s="436">
        <f t="shared" si="31"/>
        <v>0</v>
      </c>
      <c r="O114" s="436">
        <f t="shared" si="32"/>
        <v>0</v>
      </c>
      <c r="P114" s="436">
        <f t="shared" si="33"/>
        <v>0</v>
      </c>
      <c r="Q114" s="436">
        <f t="shared" si="43"/>
        <v>0</v>
      </c>
      <c r="R114" s="436">
        <f t="shared" si="43"/>
        <v>0</v>
      </c>
      <c r="S114" s="436">
        <f t="shared" si="43"/>
        <v>0</v>
      </c>
      <c r="T114" s="436">
        <f t="shared" si="43"/>
        <v>0</v>
      </c>
      <c r="U114" s="436">
        <f t="shared" si="43"/>
        <v>0</v>
      </c>
      <c r="V114" s="374">
        <f t="shared" si="34"/>
        <v>0</v>
      </c>
      <c r="W114" s="374">
        <f t="shared" si="34"/>
        <v>0</v>
      </c>
      <c r="X114" s="374">
        <f t="shared" si="34"/>
        <v>0</v>
      </c>
    </row>
    <row r="115" spans="1:24">
      <c r="A115" s="311" t="s">
        <v>824</v>
      </c>
      <c r="B115" s="93" t="str">
        <f t="shared" si="41"/>
        <v>DE1</v>
      </c>
      <c r="C115" s="426" t="s">
        <v>810</v>
      </c>
      <c r="D115" s="426" t="s">
        <v>826</v>
      </c>
      <c r="E115" s="426"/>
      <c r="F115" s="426" t="str">
        <f t="shared" si="42"/>
        <v>Long Light</v>
      </c>
      <c r="G115" s="426" t="str">
        <f t="shared" si="24"/>
        <v>Diesel</v>
      </c>
      <c r="H115" s="438">
        <f t="shared" si="37"/>
        <v>428.19614101464697</v>
      </c>
      <c r="I115" s="439">
        <f t="shared" si="38"/>
        <v>506.10259315286407</v>
      </c>
      <c r="J115" s="439">
        <f t="shared" si="39"/>
        <v>567.00000700338228</v>
      </c>
      <c r="K115" s="439">
        <f t="shared" si="40"/>
        <v>47520.2</v>
      </c>
      <c r="L115" s="439">
        <f>SUMIFS(Efficiency!$J$5:$J$49,Efficiency!$B$5:$B$49,$A115,Efficiency!$C$5:$C$49,$G115,Efficiency!$D$5:$D$49,$F115)</f>
        <v>123.96738439843523</v>
      </c>
      <c r="M115" s="436">
        <f t="shared" si="30"/>
        <v>9010.8236289966571</v>
      </c>
      <c r="N115" s="436">
        <f t="shared" si="31"/>
        <v>10650.262270631523</v>
      </c>
      <c r="O115" s="436">
        <f t="shared" si="32"/>
        <v>11931.7681113165</v>
      </c>
      <c r="P115" s="436">
        <f t="shared" si="33"/>
        <v>11534.042507605949</v>
      </c>
      <c r="Q115" s="436">
        <f t="shared" si="43"/>
        <v>9545.4144890532007</v>
      </c>
      <c r="R115" s="436">
        <f t="shared" si="43"/>
        <v>7556.7864705004495</v>
      </c>
      <c r="S115" s="436">
        <f t="shared" si="43"/>
        <v>5568.1584519477001</v>
      </c>
      <c r="T115" s="436">
        <f t="shared" si="43"/>
        <v>4374.9816408160505</v>
      </c>
      <c r="U115" s="436">
        <f t="shared" si="43"/>
        <v>1590.9024148421997</v>
      </c>
      <c r="V115" s="374">
        <f t="shared" si="34"/>
        <v>1969.7022486673764</v>
      </c>
      <c r="W115" s="374">
        <f t="shared" si="34"/>
        <v>2328.0719285031751</v>
      </c>
      <c r="X115" s="374">
        <f t="shared" si="34"/>
        <v>2608.2000322155586</v>
      </c>
    </row>
    <row r="116" spans="1:24">
      <c r="A116" s="311" t="s">
        <v>824</v>
      </c>
      <c r="B116" s="93" t="str">
        <f t="shared" si="41"/>
        <v>DE2</v>
      </c>
      <c r="C116" s="426" t="s">
        <v>810</v>
      </c>
      <c r="D116" s="426" t="s">
        <v>826</v>
      </c>
      <c r="E116" s="426"/>
      <c r="F116" s="426" t="str">
        <f t="shared" si="42"/>
        <v>Long Light</v>
      </c>
      <c r="G116" s="426" t="str">
        <f t="shared" si="24"/>
        <v>Diesel</v>
      </c>
      <c r="H116" s="438">
        <f t="shared" si="37"/>
        <v>0</v>
      </c>
      <c r="I116" s="439">
        <f t="shared" si="38"/>
        <v>0</v>
      </c>
      <c r="J116" s="439">
        <f t="shared" si="39"/>
        <v>0</v>
      </c>
      <c r="K116" s="439">
        <f t="shared" si="40"/>
        <v>47520.2</v>
      </c>
      <c r="L116" s="439">
        <f>SUMIFS(Efficiency!$J$5:$J$49,Efficiency!$B$5:$B$49,$A116,Efficiency!$C$5:$C$49,$G116,Efficiency!$D$5:$D$49,$F116)</f>
        <v>123.96738439843523</v>
      </c>
      <c r="M116" s="436">
        <f t="shared" si="30"/>
        <v>0</v>
      </c>
      <c r="N116" s="436">
        <f t="shared" si="31"/>
        <v>0</v>
      </c>
      <c r="O116" s="436">
        <f t="shared" si="32"/>
        <v>0</v>
      </c>
      <c r="P116" s="436">
        <f t="shared" si="33"/>
        <v>0</v>
      </c>
      <c r="Q116" s="436">
        <f t="shared" si="43"/>
        <v>0</v>
      </c>
      <c r="R116" s="436">
        <f t="shared" si="43"/>
        <v>0</v>
      </c>
      <c r="S116" s="436">
        <f t="shared" si="43"/>
        <v>0</v>
      </c>
      <c r="T116" s="436">
        <f t="shared" si="43"/>
        <v>0</v>
      </c>
      <c r="U116" s="436">
        <f t="shared" si="43"/>
        <v>0</v>
      </c>
      <c r="V116" s="374">
        <f t="shared" si="34"/>
        <v>0</v>
      </c>
      <c r="W116" s="374">
        <f t="shared" si="34"/>
        <v>0</v>
      </c>
      <c r="X116" s="374">
        <f t="shared" si="34"/>
        <v>0</v>
      </c>
    </row>
    <row r="117" spans="1:24">
      <c r="A117" s="311" t="s">
        <v>824</v>
      </c>
      <c r="B117" s="93" t="str">
        <f t="shared" si="41"/>
        <v>DE3</v>
      </c>
      <c r="C117" s="426" t="s">
        <v>810</v>
      </c>
      <c r="D117" s="426" t="s">
        <v>826</v>
      </c>
      <c r="E117" s="426"/>
      <c r="F117" s="426" t="str">
        <f t="shared" si="42"/>
        <v>Long Light</v>
      </c>
      <c r="G117" s="426" t="str">
        <f t="shared" si="24"/>
        <v>Diesel</v>
      </c>
      <c r="H117" s="438">
        <f t="shared" si="37"/>
        <v>0</v>
      </c>
      <c r="I117" s="439">
        <f t="shared" si="38"/>
        <v>0</v>
      </c>
      <c r="J117" s="439">
        <f t="shared" si="39"/>
        <v>0</v>
      </c>
      <c r="K117" s="439">
        <f t="shared" si="40"/>
        <v>47520.2</v>
      </c>
      <c r="L117" s="439">
        <f>SUMIFS(Efficiency!$J$5:$J$49,Efficiency!$B$5:$B$49,$A117,Efficiency!$C$5:$C$49,$G117,Efficiency!$D$5:$D$49,$F117)</f>
        <v>123.96738439843523</v>
      </c>
      <c r="M117" s="436">
        <f t="shared" si="30"/>
        <v>0</v>
      </c>
      <c r="N117" s="436">
        <f t="shared" si="31"/>
        <v>0</v>
      </c>
      <c r="O117" s="436">
        <f t="shared" si="32"/>
        <v>0</v>
      </c>
      <c r="P117" s="436">
        <f t="shared" si="33"/>
        <v>0</v>
      </c>
      <c r="Q117" s="436">
        <f t="shared" si="43"/>
        <v>0</v>
      </c>
      <c r="R117" s="436">
        <f t="shared" si="43"/>
        <v>0</v>
      </c>
      <c r="S117" s="436">
        <f t="shared" si="43"/>
        <v>0</v>
      </c>
      <c r="T117" s="436">
        <f t="shared" si="43"/>
        <v>0</v>
      </c>
      <c r="U117" s="436">
        <f t="shared" si="43"/>
        <v>0</v>
      </c>
      <c r="V117" s="374">
        <f t="shared" si="34"/>
        <v>0</v>
      </c>
      <c r="W117" s="374">
        <f t="shared" si="34"/>
        <v>0</v>
      </c>
      <c r="X117" s="374">
        <f t="shared" si="34"/>
        <v>0</v>
      </c>
    </row>
    <row r="118" spans="1:24">
      <c r="A118" s="311" t="s">
        <v>824</v>
      </c>
      <c r="B118" s="93" t="str">
        <f t="shared" si="41"/>
        <v>*</v>
      </c>
      <c r="C118" s="426" t="s">
        <v>810</v>
      </c>
      <c r="D118" s="426" t="s">
        <v>826</v>
      </c>
      <c r="E118" s="426"/>
      <c r="F118" s="426" t="str">
        <f t="shared" si="42"/>
        <v>Long Light</v>
      </c>
      <c r="G118" s="426" t="str">
        <f t="shared" si="24"/>
        <v>Diesel</v>
      </c>
      <c r="H118" s="438">
        <f t="shared" si="37"/>
        <v>0</v>
      </c>
      <c r="I118" s="439">
        <f t="shared" si="38"/>
        <v>0</v>
      </c>
      <c r="J118" s="439">
        <f t="shared" si="39"/>
        <v>0</v>
      </c>
      <c r="K118" s="439">
        <f t="shared" si="40"/>
        <v>47520.2</v>
      </c>
      <c r="L118" s="439">
        <f>SUMIFS(Efficiency!$J$5:$J$49,Efficiency!$B$5:$B$49,$A118,Efficiency!$C$5:$C$49,$G118,Efficiency!$D$5:$D$49,$F118)</f>
        <v>123.96738439843523</v>
      </c>
      <c r="M118" s="436">
        <f t="shared" si="30"/>
        <v>0</v>
      </c>
      <c r="N118" s="436">
        <f t="shared" si="31"/>
        <v>0</v>
      </c>
      <c r="O118" s="436">
        <f t="shared" si="32"/>
        <v>0</v>
      </c>
      <c r="P118" s="436">
        <f t="shared" si="33"/>
        <v>0</v>
      </c>
      <c r="Q118" s="436">
        <f t="shared" si="43"/>
        <v>0</v>
      </c>
      <c r="R118" s="436">
        <f t="shared" si="43"/>
        <v>0</v>
      </c>
      <c r="S118" s="436">
        <f t="shared" si="43"/>
        <v>0</v>
      </c>
      <c r="T118" s="436">
        <f t="shared" si="43"/>
        <v>0</v>
      </c>
      <c r="U118" s="436">
        <f t="shared" si="43"/>
        <v>0</v>
      </c>
      <c r="V118" s="374">
        <f t="shared" si="34"/>
        <v>0</v>
      </c>
      <c r="W118" s="374">
        <f t="shared" si="34"/>
        <v>0</v>
      </c>
      <c r="X118" s="374">
        <f t="shared" si="34"/>
        <v>0</v>
      </c>
    </row>
    <row r="119" spans="1:24">
      <c r="A119" s="311" t="s">
        <v>824</v>
      </c>
      <c r="B119" s="93" t="str">
        <f t="shared" si="41"/>
        <v>*</v>
      </c>
      <c r="C119" s="426" t="s">
        <v>810</v>
      </c>
      <c r="D119" s="426" t="s">
        <v>826</v>
      </c>
      <c r="E119" s="426"/>
      <c r="F119" s="426" t="str">
        <f t="shared" si="42"/>
        <v>Long Light</v>
      </c>
      <c r="G119" s="426" t="str">
        <f t="shared" si="24"/>
        <v>Diesel</v>
      </c>
      <c r="H119" s="438">
        <f t="shared" si="37"/>
        <v>0</v>
      </c>
      <c r="I119" s="439">
        <f t="shared" si="38"/>
        <v>0</v>
      </c>
      <c r="J119" s="439">
        <f t="shared" si="39"/>
        <v>0</v>
      </c>
      <c r="K119" s="439">
        <f t="shared" si="40"/>
        <v>47520.2</v>
      </c>
      <c r="L119" s="439">
        <f>SUMIFS(Efficiency!$J$5:$J$49,Efficiency!$B$5:$B$49,$A119,Efficiency!$C$5:$C$49,$G119,Efficiency!$D$5:$D$49,$F119)</f>
        <v>123.96738439843523</v>
      </c>
      <c r="M119" s="436">
        <f t="shared" si="30"/>
        <v>0</v>
      </c>
      <c r="N119" s="436">
        <f t="shared" si="31"/>
        <v>0</v>
      </c>
      <c r="O119" s="436">
        <f t="shared" si="32"/>
        <v>0</v>
      </c>
      <c r="P119" s="436">
        <f t="shared" si="33"/>
        <v>0</v>
      </c>
      <c r="Q119" s="436">
        <f t="shared" si="43"/>
        <v>0</v>
      </c>
      <c r="R119" s="436">
        <f t="shared" si="43"/>
        <v>0</v>
      </c>
      <c r="S119" s="436">
        <f t="shared" si="43"/>
        <v>0</v>
      </c>
      <c r="T119" s="436">
        <f t="shared" si="43"/>
        <v>0</v>
      </c>
      <c r="U119" s="436">
        <f t="shared" si="43"/>
        <v>0</v>
      </c>
      <c r="V119" s="374">
        <f t="shared" si="34"/>
        <v>0</v>
      </c>
      <c r="W119" s="374">
        <f t="shared" si="34"/>
        <v>0</v>
      </c>
      <c r="X119" s="374">
        <f t="shared" si="34"/>
        <v>0</v>
      </c>
    </row>
    <row r="120" spans="1:24">
      <c r="A120" s="311" t="s">
        <v>824</v>
      </c>
      <c r="B120" s="93" t="str">
        <f t="shared" si="41"/>
        <v>*</v>
      </c>
      <c r="C120" s="426" t="s">
        <v>810</v>
      </c>
      <c r="D120" s="426" t="s">
        <v>826</v>
      </c>
      <c r="E120" s="426"/>
      <c r="F120" s="426" t="str">
        <f t="shared" si="42"/>
        <v>Long Light</v>
      </c>
      <c r="G120" s="426" t="str">
        <f t="shared" ref="G120:G183" si="44">G70</f>
        <v>Diesel</v>
      </c>
      <c r="H120" s="438">
        <f t="shared" si="37"/>
        <v>0</v>
      </c>
      <c r="I120" s="439">
        <f t="shared" si="38"/>
        <v>0</v>
      </c>
      <c r="J120" s="439">
        <f t="shared" si="39"/>
        <v>0</v>
      </c>
      <c r="K120" s="439">
        <f t="shared" si="40"/>
        <v>47520.2</v>
      </c>
      <c r="L120" s="439">
        <f>SUMIFS(Efficiency!$J$5:$J$49,Efficiency!$B$5:$B$49,$A120,Efficiency!$C$5:$C$49,$G120,Efficiency!$D$5:$D$49,$F120)</f>
        <v>123.96738439843523</v>
      </c>
      <c r="M120" s="436">
        <f t="shared" si="30"/>
        <v>0</v>
      </c>
      <c r="N120" s="436">
        <f t="shared" si="31"/>
        <v>0</v>
      </c>
      <c r="O120" s="436">
        <f t="shared" si="32"/>
        <v>0</v>
      </c>
      <c r="P120" s="436">
        <f t="shared" si="33"/>
        <v>0</v>
      </c>
      <c r="Q120" s="436">
        <f t="shared" si="43"/>
        <v>0</v>
      </c>
      <c r="R120" s="436">
        <f t="shared" si="43"/>
        <v>0</v>
      </c>
      <c r="S120" s="436">
        <f t="shared" si="43"/>
        <v>0</v>
      </c>
      <c r="T120" s="436">
        <f t="shared" si="43"/>
        <v>0</v>
      </c>
      <c r="U120" s="436">
        <f t="shared" si="43"/>
        <v>0</v>
      </c>
      <c r="V120" s="374">
        <f t="shared" si="34"/>
        <v>0</v>
      </c>
      <c r="W120" s="374">
        <f t="shared" si="34"/>
        <v>0</v>
      </c>
      <c r="X120" s="374">
        <f t="shared" si="34"/>
        <v>0</v>
      </c>
    </row>
    <row r="121" spans="1:24">
      <c r="A121" s="311" t="s">
        <v>824</v>
      </c>
      <c r="B121" s="93" t="str">
        <f t="shared" si="41"/>
        <v>*</v>
      </c>
      <c r="C121" s="426" t="s">
        <v>810</v>
      </c>
      <c r="D121" s="426" t="s">
        <v>826</v>
      </c>
      <c r="E121" s="426"/>
      <c r="F121" s="426" t="str">
        <f t="shared" si="42"/>
        <v>Long Light</v>
      </c>
      <c r="G121" s="426" t="str">
        <f t="shared" si="44"/>
        <v>Diesel</v>
      </c>
      <c r="H121" s="438">
        <f t="shared" si="37"/>
        <v>0</v>
      </c>
      <c r="I121" s="439">
        <f t="shared" si="38"/>
        <v>0</v>
      </c>
      <c r="J121" s="439">
        <f t="shared" si="39"/>
        <v>0</v>
      </c>
      <c r="K121" s="439">
        <f t="shared" si="40"/>
        <v>47520.2</v>
      </c>
      <c r="L121" s="439">
        <f>SUMIFS(Efficiency!$J$5:$J$49,Efficiency!$B$5:$B$49,$A121,Efficiency!$C$5:$C$49,$G121,Efficiency!$D$5:$D$49,$F121)</f>
        <v>123.96738439843523</v>
      </c>
      <c r="M121" s="436">
        <f t="shared" si="30"/>
        <v>0</v>
      </c>
      <c r="N121" s="436">
        <f t="shared" si="31"/>
        <v>0</v>
      </c>
      <c r="O121" s="436">
        <f t="shared" si="32"/>
        <v>0</v>
      </c>
      <c r="P121" s="436">
        <f t="shared" si="33"/>
        <v>0</v>
      </c>
      <c r="Q121" s="436">
        <f t="shared" si="43"/>
        <v>0</v>
      </c>
      <c r="R121" s="436">
        <f t="shared" si="43"/>
        <v>0</v>
      </c>
      <c r="S121" s="436">
        <f t="shared" si="43"/>
        <v>0</v>
      </c>
      <c r="T121" s="436">
        <f t="shared" si="43"/>
        <v>0</v>
      </c>
      <c r="U121" s="436">
        <f t="shared" si="43"/>
        <v>0</v>
      </c>
      <c r="V121" s="374">
        <f t="shared" si="34"/>
        <v>0</v>
      </c>
      <c r="W121" s="374">
        <f t="shared" si="34"/>
        <v>0</v>
      </c>
      <c r="X121" s="374">
        <f t="shared" si="34"/>
        <v>0</v>
      </c>
    </row>
    <row r="122" spans="1:24">
      <c r="A122" s="311" t="s">
        <v>824</v>
      </c>
      <c r="B122" s="93" t="str">
        <f t="shared" si="41"/>
        <v>*</v>
      </c>
      <c r="C122" s="426" t="s">
        <v>810</v>
      </c>
      <c r="D122" s="426" t="s">
        <v>826</v>
      </c>
      <c r="E122" s="426"/>
      <c r="F122" s="426" t="str">
        <f t="shared" si="42"/>
        <v>Long Light</v>
      </c>
      <c r="G122" s="426" t="str">
        <f t="shared" si="44"/>
        <v>Diesel</v>
      </c>
      <c r="H122" s="438">
        <f t="shared" si="37"/>
        <v>0</v>
      </c>
      <c r="I122" s="439">
        <f t="shared" si="38"/>
        <v>0</v>
      </c>
      <c r="J122" s="439">
        <f t="shared" si="39"/>
        <v>0</v>
      </c>
      <c r="K122" s="439">
        <f t="shared" si="40"/>
        <v>47520.2</v>
      </c>
      <c r="L122" s="439">
        <f>SUMIFS(Efficiency!$J$5:$J$49,Efficiency!$B$5:$B$49,$A122,Efficiency!$C$5:$C$49,$G122,Efficiency!$D$5:$D$49,$F122)</f>
        <v>123.96738439843523</v>
      </c>
      <c r="M122" s="436">
        <f t="shared" si="30"/>
        <v>0</v>
      </c>
      <c r="N122" s="436">
        <f t="shared" si="31"/>
        <v>0</v>
      </c>
      <c r="O122" s="436">
        <f t="shared" si="32"/>
        <v>0</v>
      </c>
      <c r="P122" s="436">
        <f t="shared" si="33"/>
        <v>0</v>
      </c>
      <c r="Q122" s="436">
        <f t="shared" si="43"/>
        <v>0</v>
      </c>
      <c r="R122" s="436">
        <f t="shared" si="43"/>
        <v>0</v>
      </c>
      <c r="S122" s="436">
        <f t="shared" si="43"/>
        <v>0</v>
      </c>
      <c r="T122" s="436">
        <f t="shared" si="43"/>
        <v>0</v>
      </c>
      <c r="U122" s="436">
        <f t="shared" si="43"/>
        <v>0</v>
      </c>
      <c r="V122" s="374">
        <f t="shared" si="34"/>
        <v>0</v>
      </c>
      <c r="W122" s="374">
        <f t="shared" si="34"/>
        <v>0</v>
      </c>
      <c r="X122" s="374">
        <f t="shared" si="34"/>
        <v>0</v>
      </c>
    </row>
    <row r="123" spans="1:24">
      <c r="A123" s="311" t="s">
        <v>824</v>
      </c>
      <c r="B123" s="93" t="str">
        <f t="shared" si="41"/>
        <v>*</v>
      </c>
      <c r="C123" s="426" t="s">
        <v>810</v>
      </c>
      <c r="D123" s="426" t="s">
        <v>826</v>
      </c>
      <c r="E123" s="426"/>
      <c r="F123" s="426" t="str">
        <f t="shared" si="42"/>
        <v>Long Light</v>
      </c>
      <c r="G123" s="426" t="str">
        <f t="shared" si="44"/>
        <v>Diesel</v>
      </c>
      <c r="H123" s="438">
        <f t="shared" si="37"/>
        <v>0</v>
      </c>
      <c r="I123" s="439">
        <f t="shared" si="38"/>
        <v>0</v>
      </c>
      <c r="J123" s="439">
        <f t="shared" si="39"/>
        <v>0</v>
      </c>
      <c r="K123" s="439">
        <f t="shared" si="40"/>
        <v>47520.2</v>
      </c>
      <c r="L123" s="439">
        <f>SUMIFS(Efficiency!$J$5:$J$49,Efficiency!$B$5:$B$49,$A123,Efficiency!$C$5:$C$49,$G123,Efficiency!$D$5:$D$49,$F123)</f>
        <v>123.96738439843523</v>
      </c>
      <c r="M123" s="436">
        <f t="shared" si="30"/>
        <v>0</v>
      </c>
      <c r="N123" s="436">
        <f t="shared" si="31"/>
        <v>0</v>
      </c>
      <c r="O123" s="436">
        <f t="shared" si="32"/>
        <v>0</v>
      </c>
      <c r="P123" s="436">
        <f t="shared" si="33"/>
        <v>0</v>
      </c>
      <c r="Q123" s="436">
        <f t="shared" si="43"/>
        <v>0</v>
      </c>
      <c r="R123" s="436">
        <f t="shared" si="43"/>
        <v>0</v>
      </c>
      <c r="S123" s="436">
        <f t="shared" si="43"/>
        <v>0</v>
      </c>
      <c r="T123" s="436">
        <f t="shared" si="43"/>
        <v>0</v>
      </c>
      <c r="U123" s="436">
        <f t="shared" si="43"/>
        <v>0</v>
      </c>
      <c r="V123" s="374">
        <f t="shared" si="34"/>
        <v>0</v>
      </c>
      <c r="W123" s="374">
        <f t="shared" si="34"/>
        <v>0</v>
      </c>
      <c r="X123" s="374">
        <f t="shared" si="34"/>
        <v>0</v>
      </c>
    </row>
    <row r="124" spans="1:24">
      <c r="A124" s="311" t="s">
        <v>824</v>
      </c>
      <c r="B124" s="93" t="str">
        <f t="shared" si="41"/>
        <v>*</v>
      </c>
      <c r="C124" s="426" t="s">
        <v>810</v>
      </c>
      <c r="D124" s="426" t="s">
        <v>826</v>
      </c>
      <c r="E124" s="426"/>
      <c r="F124" s="426" t="str">
        <f t="shared" si="42"/>
        <v>Long Light</v>
      </c>
      <c r="G124" s="426" t="str">
        <f t="shared" si="44"/>
        <v>Diesel</v>
      </c>
      <c r="H124" s="438">
        <f t="shared" si="37"/>
        <v>0</v>
      </c>
      <c r="I124" s="439">
        <f t="shared" si="38"/>
        <v>0</v>
      </c>
      <c r="J124" s="439">
        <f t="shared" si="39"/>
        <v>0</v>
      </c>
      <c r="K124" s="439">
        <f t="shared" si="40"/>
        <v>47520.2</v>
      </c>
      <c r="L124" s="439">
        <f>SUMIFS(Efficiency!$J$5:$J$49,Efficiency!$B$5:$B$49,$A124,Efficiency!$C$5:$C$49,$G124,Efficiency!$D$5:$D$49,$F124)</f>
        <v>123.96738439843523</v>
      </c>
      <c r="M124" s="436">
        <f t="shared" si="30"/>
        <v>0</v>
      </c>
      <c r="N124" s="436">
        <f t="shared" si="31"/>
        <v>0</v>
      </c>
      <c r="O124" s="436">
        <f t="shared" si="32"/>
        <v>0</v>
      </c>
      <c r="P124" s="436">
        <f t="shared" si="33"/>
        <v>0</v>
      </c>
      <c r="Q124" s="436">
        <f t="shared" ref="Q124:U133" si="45">$O124*(1-(Q$4-$O$4)/30)</f>
        <v>0</v>
      </c>
      <c r="R124" s="436">
        <f t="shared" si="45"/>
        <v>0</v>
      </c>
      <c r="S124" s="436">
        <f t="shared" si="45"/>
        <v>0</v>
      </c>
      <c r="T124" s="436">
        <f t="shared" si="45"/>
        <v>0</v>
      </c>
      <c r="U124" s="436">
        <f t="shared" si="45"/>
        <v>0</v>
      </c>
      <c r="V124" s="374">
        <f t="shared" si="34"/>
        <v>0</v>
      </c>
      <c r="W124" s="374">
        <f t="shared" si="34"/>
        <v>0</v>
      </c>
      <c r="X124" s="374">
        <f t="shared" si="34"/>
        <v>0</v>
      </c>
    </row>
    <row r="125" spans="1:24">
      <c r="A125" s="311" t="s">
        <v>824</v>
      </c>
      <c r="B125" s="93" t="str">
        <f t="shared" si="41"/>
        <v>DE1</v>
      </c>
      <c r="C125" s="426" t="s">
        <v>810</v>
      </c>
      <c r="D125" s="426" t="s">
        <v>826</v>
      </c>
      <c r="E125" s="426"/>
      <c r="F125" s="426" t="str">
        <f t="shared" si="42"/>
        <v>Long Light</v>
      </c>
      <c r="G125" s="426" t="str">
        <f t="shared" si="44"/>
        <v>LPG</v>
      </c>
      <c r="H125" s="438">
        <f t="shared" si="37"/>
        <v>0</v>
      </c>
      <c r="I125" s="439">
        <f t="shared" si="38"/>
        <v>0</v>
      </c>
      <c r="J125" s="439">
        <f t="shared" si="39"/>
        <v>0</v>
      </c>
      <c r="K125" s="439">
        <f t="shared" si="40"/>
        <v>47520.2</v>
      </c>
      <c r="L125" s="439">
        <f>SUMIFS(Efficiency!$J$5:$J$49,Efficiency!$B$5:$B$49,$A125,Efficiency!$C$5:$C$49,$G125,Efficiency!$D$5:$D$49,$F125)</f>
        <v>111.82229648008507</v>
      </c>
      <c r="M125" s="436">
        <f t="shared" si="30"/>
        <v>0</v>
      </c>
      <c r="N125" s="436">
        <f t="shared" si="31"/>
        <v>0</v>
      </c>
      <c r="O125" s="436">
        <f t="shared" si="32"/>
        <v>0</v>
      </c>
      <c r="P125" s="436">
        <f t="shared" si="33"/>
        <v>0</v>
      </c>
      <c r="Q125" s="436">
        <f t="shared" si="45"/>
        <v>0</v>
      </c>
      <c r="R125" s="436">
        <f t="shared" si="45"/>
        <v>0</v>
      </c>
      <c r="S125" s="436">
        <f t="shared" si="45"/>
        <v>0</v>
      </c>
      <c r="T125" s="436">
        <f t="shared" si="45"/>
        <v>0</v>
      </c>
      <c r="U125" s="436">
        <f t="shared" si="45"/>
        <v>0</v>
      </c>
      <c r="V125" s="374">
        <f t="shared" si="34"/>
        <v>0</v>
      </c>
      <c r="W125" s="374">
        <f t="shared" si="34"/>
        <v>0</v>
      </c>
      <c r="X125" s="374">
        <f t="shared" si="34"/>
        <v>0</v>
      </c>
    </row>
    <row r="126" spans="1:24">
      <c r="A126" s="311" t="s">
        <v>824</v>
      </c>
      <c r="B126" s="93" t="str">
        <f t="shared" si="41"/>
        <v>DE2</v>
      </c>
      <c r="C126" s="426" t="s">
        <v>810</v>
      </c>
      <c r="D126" s="426" t="s">
        <v>826</v>
      </c>
      <c r="E126" s="426"/>
      <c r="F126" s="426" t="str">
        <f t="shared" si="42"/>
        <v>Long Light</v>
      </c>
      <c r="G126" s="426" t="str">
        <f t="shared" si="44"/>
        <v>LPG</v>
      </c>
      <c r="H126" s="438">
        <f t="shared" si="37"/>
        <v>0</v>
      </c>
      <c r="I126" s="439">
        <f t="shared" si="38"/>
        <v>0</v>
      </c>
      <c r="J126" s="439">
        <f t="shared" si="39"/>
        <v>0</v>
      </c>
      <c r="K126" s="439">
        <f t="shared" si="40"/>
        <v>47520.2</v>
      </c>
      <c r="L126" s="439">
        <f>SUMIFS(Efficiency!$J$5:$J$49,Efficiency!$B$5:$B$49,$A126,Efficiency!$C$5:$C$49,$G126,Efficiency!$D$5:$D$49,$F126)</f>
        <v>111.82229648008507</v>
      </c>
      <c r="M126" s="436">
        <f t="shared" si="30"/>
        <v>0</v>
      </c>
      <c r="N126" s="436">
        <f t="shared" si="31"/>
        <v>0</v>
      </c>
      <c r="O126" s="436">
        <f t="shared" si="32"/>
        <v>0</v>
      </c>
      <c r="P126" s="436">
        <f t="shared" si="33"/>
        <v>0</v>
      </c>
      <c r="Q126" s="436">
        <f t="shared" si="45"/>
        <v>0</v>
      </c>
      <c r="R126" s="436">
        <f t="shared" si="45"/>
        <v>0</v>
      </c>
      <c r="S126" s="436">
        <f t="shared" si="45"/>
        <v>0</v>
      </c>
      <c r="T126" s="436">
        <f t="shared" si="45"/>
        <v>0</v>
      </c>
      <c r="U126" s="436">
        <f t="shared" si="45"/>
        <v>0</v>
      </c>
      <c r="V126" s="374">
        <f t="shared" si="34"/>
        <v>0</v>
      </c>
      <c r="W126" s="374">
        <f t="shared" si="34"/>
        <v>0</v>
      </c>
      <c r="X126" s="374">
        <f t="shared" si="34"/>
        <v>0</v>
      </c>
    </row>
    <row r="127" spans="1:24">
      <c r="A127" s="311" t="s">
        <v>824</v>
      </c>
      <c r="B127" s="93" t="str">
        <f t="shared" si="41"/>
        <v>DE3</v>
      </c>
      <c r="C127" s="426" t="s">
        <v>810</v>
      </c>
      <c r="D127" s="426" t="s">
        <v>826</v>
      </c>
      <c r="E127" s="426"/>
      <c r="F127" s="426" t="str">
        <f t="shared" si="42"/>
        <v>Long Light</v>
      </c>
      <c r="G127" s="426" t="str">
        <f t="shared" si="44"/>
        <v>LPG</v>
      </c>
      <c r="H127" s="438">
        <f t="shared" si="37"/>
        <v>0</v>
      </c>
      <c r="I127" s="439">
        <f t="shared" si="38"/>
        <v>0</v>
      </c>
      <c r="J127" s="439">
        <f t="shared" si="39"/>
        <v>0</v>
      </c>
      <c r="K127" s="439">
        <f t="shared" si="40"/>
        <v>47520.2</v>
      </c>
      <c r="L127" s="439">
        <f>SUMIFS(Efficiency!$J$5:$J$49,Efficiency!$B$5:$B$49,$A127,Efficiency!$C$5:$C$49,$G127,Efficiency!$D$5:$D$49,$F127)</f>
        <v>111.82229648008507</v>
      </c>
      <c r="M127" s="436">
        <f t="shared" si="30"/>
        <v>0</v>
      </c>
      <c r="N127" s="436">
        <f t="shared" si="31"/>
        <v>0</v>
      </c>
      <c r="O127" s="436">
        <f t="shared" si="32"/>
        <v>0</v>
      </c>
      <c r="P127" s="436">
        <f t="shared" si="33"/>
        <v>0</v>
      </c>
      <c r="Q127" s="436">
        <f t="shared" si="45"/>
        <v>0</v>
      </c>
      <c r="R127" s="436">
        <f t="shared" si="45"/>
        <v>0</v>
      </c>
      <c r="S127" s="436">
        <f t="shared" si="45"/>
        <v>0</v>
      </c>
      <c r="T127" s="436">
        <f t="shared" si="45"/>
        <v>0</v>
      </c>
      <c r="U127" s="436">
        <f t="shared" si="45"/>
        <v>0</v>
      </c>
      <c r="V127" s="374">
        <f t="shared" si="34"/>
        <v>0</v>
      </c>
      <c r="W127" s="374">
        <f t="shared" si="34"/>
        <v>0</v>
      </c>
      <c r="X127" s="374">
        <f t="shared" si="34"/>
        <v>0</v>
      </c>
    </row>
    <row r="128" spans="1:24">
      <c r="A128" s="311" t="s">
        <v>824</v>
      </c>
      <c r="B128" s="93" t="str">
        <f t="shared" si="41"/>
        <v>*</v>
      </c>
      <c r="C128" s="426" t="s">
        <v>810</v>
      </c>
      <c r="D128" s="426" t="s">
        <v>826</v>
      </c>
      <c r="E128" s="426"/>
      <c r="F128" s="426" t="str">
        <f t="shared" si="42"/>
        <v>Long Light</v>
      </c>
      <c r="G128" s="426" t="str">
        <f t="shared" si="44"/>
        <v>LPG</v>
      </c>
      <c r="H128" s="438">
        <f t="shared" si="37"/>
        <v>0</v>
      </c>
      <c r="I128" s="439">
        <f t="shared" si="38"/>
        <v>0</v>
      </c>
      <c r="J128" s="439">
        <f t="shared" si="39"/>
        <v>0</v>
      </c>
      <c r="K128" s="439">
        <f t="shared" si="40"/>
        <v>47520.2</v>
      </c>
      <c r="L128" s="439">
        <f>SUMIFS(Efficiency!$J$5:$J$49,Efficiency!$B$5:$B$49,$A128,Efficiency!$C$5:$C$49,$G128,Efficiency!$D$5:$D$49,$F128)</f>
        <v>111.82229648008507</v>
      </c>
      <c r="M128" s="436">
        <f t="shared" si="30"/>
        <v>0</v>
      </c>
      <c r="N128" s="436">
        <f t="shared" si="31"/>
        <v>0</v>
      </c>
      <c r="O128" s="436">
        <f t="shared" si="32"/>
        <v>0</v>
      </c>
      <c r="P128" s="436">
        <f t="shared" si="33"/>
        <v>0</v>
      </c>
      <c r="Q128" s="436">
        <f t="shared" si="45"/>
        <v>0</v>
      </c>
      <c r="R128" s="436">
        <f t="shared" si="45"/>
        <v>0</v>
      </c>
      <c r="S128" s="436">
        <f t="shared" si="45"/>
        <v>0</v>
      </c>
      <c r="T128" s="436">
        <f t="shared" si="45"/>
        <v>0</v>
      </c>
      <c r="U128" s="436">
        <f t="shared" si="45"/>
        <v>0</v>
      </c>
      <c r="V128" s="374">
        <f t="shared" si="34"/>
        <v>0</v>
      </c>
      <c r="W128" s="374">
        <f t="shared" si="34"/>
        <v>0</v>
      </c>
      <c r="X128" s="374">
        <f t="shared" si="34"/>
        <v>0</v>
      </c>
    </row>
    <row r="129" spans="1:24">
      <c r="A129" s="311" t="s">
        <v>824</v>
      </c>
      <c r="B129" s="93" t="str">
        <f t="shared" si="41"/>
        <v>*</v>
      </c>
      <c r="C129" s="426" t="s">
        <v>810</v>
      </c>
      <c r="D129" s="426" t="s">
        <v>826</v>
      </c>
      <c r="E129" s="426"/>
      <c r="F129" s="426" t="str">
        <f t="shared" si="42"/>
        <v>Long Light</v>
      </c>
      <c r="G129" s="426" t="str">
        <f t="shared" si="44"/>
        <v>LPG</v>
      </c>
      <c r="H129" s="438">
        <f t="shared" si="37"/>
        <v>0</v>
      </c>
      <c r="I129" s="439">
        <f t="shared" si="38"/>
        <v>0</v>
      </c>
      <c r="J129" s="439">
        <f t="shared" si="39"/>
        <v>0</v>
      </c>
      <c r="K129" s="439">
        <f t="shared" si="40"/>
        <v>47520.2</v>
      </c>
      <c r="L129" s="439">
        <f>SUMIFS(Efficiency!$J$5:$J$49,Efficiency!$B$5:$B$49,$A129,Efficiency!$C$5:$C$49,$G129,Efficiency!$D$5:$D$49,$F129)</f>
        <v>111.82229648008507</v>
      </c>
      <c r="M129" s="436">
        <f t="shared" si="30"/>
        <v>0</v>
      </c>
      <c r="N129" s="436">
        <f t="shared" si="31"/>
        <v>0</v>
      </c>
      <c r="O129" s="436">
        <f t="shared" si="32"/>
        <v>0</v>
      </c>
      <c r="P129" s="436">
        <f t="shared" si="33"/>
        <v>0</v>
      </c>
      <c r="Q129" s="436">
        <f t="shared" si="45"/>
        <v>0</v>
      </c>
      <c r="R129" s="436">
        <f t="shared" si="45"/>
        <v>0</v>
      </c>
      <c r="S129" s="436">
        <f t="shared" si="45"/>
        <v>0</v>
      </c>
      <c r="T129" s="436">
        <f t="shared" si="45"/>
        <v>0</v>
      </c>
      <c r="U129" s="436">
        <f t="shared" si="45"/>
        <v>0</v>
      </c>
      <c r="V129" s="374">
        <f t="shared" si="34"/>
        <v>0</v>
      </c>
      <c r="W129" s="374">
        <f t="shared" si="34"/>
        <v>0</v>
      </c>
      <c r="X129" s="374">
        <f t="shared" si="34"/>
        <v>0</v>
      </c>
    </row>
    <row r="130" spans="1:24">
      <c r="A130" s="311" t="s">
        <v>824</v>
      </c>
      <c r="B130" s="93" t="str">
        <f t="shared" si="41"/>
        <v>*</v>
      </c>
      <c r="C130" s="426" t="s">
        <v>810</v>
      </c>
      <c r="D130" s="426" t="s">
        <v>826</v>
      </c>
      <c r="E130" s="426"/>
      <c r="F130" s="426" t="str">
        <f t="shared" si="42"/>
        <v>Long Light</v>
      </c>
      <c r="G130" s="426" t="str">
        <f t="shared" si="44"/>
        <v>LPG</v>
      </c>
      <c r="H130" s="438">
        <f t="shared" si="37"/>
        <v>0</v>
      </c>
      <c r="I130" s="439">
        <f t="shared" si="38"/>
        <v>0</v>
      </c>
      <c r="J130" s="439">
        <f t="shared" si="39"/>
        <v>0</v>
      </c>
      <c r="K130" s="439">
        <f t="shared" si="40"/>
        <v>47520.2</v>
      </c>
      <c r="L130" s="439">
        <f>SUMIFS(Efficiency!$J$5:$J$49,Efficiency!$B$5:$B$49,$A130,Efficiency!$C$5:$C$49,$G130,Efficiency!$D$5:$D$49,$F130)</f>
        <v>111.82229648008507</v>
      </c>
      <c r="M130" s="436">
        <f t="shared" si="30"/>
        <v>0</v>
      </c>
      <c r="N130" s="436">
        <f t="shared" si="31"/>
        <v>0</v>
      </c>
      <c r="O130" s="436">
        <f t="shared" si="32"/>
        <v>0</v>
      </c>
      <c r="P130" s="436">
        <f t="shared" si="33"/>
        <v>0</v>
      </c>
      <c r="Q130" s="436">
        <f t="shared" si="45"/>
        <v>0</v>
      </c>
      <c r="R130" s="436">
        <f t="shared" si="45"/>
        <v>0</v>
      </c>
      <c r="S130" s="436">
        <f t="shared" si="45"/>
        <v>0</v>
      </c>
      <c r="T130" s="436">
        <f t="shared" si="45"/>
        <v>0</v>
      </c>
      <c r="U130" s="436">
        <f t="shared" si="45"/>
        <v>0</v>
      </c>
      <c r="V130" s="374">
        <f t="shared" si="34"/>
        <v>0</v>
      </c>
      <c r="W130" s="374">
        <f t="shared" si="34"/>
        <v>0</v>
      </c>
      <c r="X130" s="374">
        <f t="shared" si="34"/>
        <v>0</v>
      </c>
    </row>
    <row r="131" spans="1:24">
      <c r="A131" s="311" t="s">
        <v>824</v>
      </c>
      <c r="B131" s="93" t="str">
        <f t="shared" si="41"/>
        <v>*</v>
      </c>
      <c r="C131" s="426" t="s">
        <v>810</v>
      </c>
      <c r="D131" s="426" t="s">
        <v>826</v>
      </c>
      <c r="E131" s="426"/>
      <c r="F131" s="426" t="str">
        <f t="shared" si="42"/>
        <v>Long Light</v>
      </c>
      <c r="G131" s="426" t="str">
        <f t="shared" si="44"/>
        <v>LPG</v>
      </c>
      <c r="H131" s="438">
        <f t="shared" si="37"/>
        <v>0</v>
      </c>
      <c r="I131" s="439">
        <f t="shared" si="38"/>
        <v>0</v>
      </c>
      <c r="J131" s="439">
        <f t="shared" si="39"/>
        <v>0</v>
      </c>
      <c r="K131" s="439">
        <f t="shared" si="40"/>
        <v>47520.2</v>
      </c>
      <c r="L131" s="439">
        <f>SUMIFS(Efficiency!$J$5:$J$49,Efficiency!$B$5:$B$49,$A131,Efficiency!$C$5:$C$49,$G131,Efficiency!$D$5:$D$49,$F131)</f>
        <v>111.82229648008507</v>
      </c>
      <c r="M131" s="436">
        <f t="shared" si="30"/>
        <v>0</v>
      </c>
      <c r="N131" s="436">
        <f t="shared" si="31"/>
        <v>0</v>
      </c>
      <c r="O131" s="436">
        <f t="shared" si="32"/>
        <v>0</v>
      </c>
      <c r="P131" s="436">
        <f t="shared" si="33"/>
        <v>0</v>
      </c>
      <c r="Q131" s="436">
        <f t="shared" si="45"/>
        <v>0</v>
      </c>
      <c r="R131" s="436">
        <f t="shared" si="45"/>
        <v>0</v>
      </c>
      <c r="S131" s="436">
        <f t="shared" si="45"/>
        <v>0</v>
      </c>
      <c r="T131" s="436">
        <f t="shared" si="45"/>
        <v>0</v>
      </c>
      <c r="U131" s="436">
        <f t="shared" si="45"/>
        <v>0</v>
      </c>
      <c r="V131" s="374">
        <f t="shared" si="34"/>
        <v>0</v>
      </c>
      <c r="W131" s="374">
        <f t="shared" si="34"/>
        <v>0</v>
      </c>
      <c r="X131" s="374">
        <f t="shared" si="34"/>
        <v>0</v>
      </c>
    </row>
    <row r="132" spans="1:24">
      <c r="A132" s="311" t="s">
        <v>824</v>
      </c>
      <c r="B132" s="93" t="str">
        <f t="shared" si="41"/>
        <v>*</v>
      </c>
      <c r="C132" s="426" t="s">
        <v>810</v>
      </c>
      <c r="D132" s="426" t="s">
        <v>826</v>
      </c>
      <c r="E132" s="426"/>
      <c r="F132" s="426" t="str">
        <f t="shared" si="42"/>
        <v>Long Light</v>
      </c>
      <c r="G132" s="426" t="str">
        <f t="shared" si="44"/>
        <v>LPG</v>
      </c>
      <c r="H132" s="438">
        <f t="shared" si="37"/>
        <v>0</v>
      </c>
      <c r="I132" s="439">
        <f t="shared" si="38"/>
        <v>0</v>
      </c>
      <c r="J132" s="439">
        <f t="shared" si="39"/>
        <v>0</v>
      </c>
      <c r="K132" s="439">
        <f t="shared" si="40"/>
        <v>47520.2</v>
      </c>
      <c r="L132" s="439">
        <f>SUMIFS(Efficiency!$J$5:$J$49,Efficiency!$B$5:$B$49,$A132,Efficiency!$C$5:$C$49,$G132,Efficiency!$D$5:$D$49,$F132)</f>
        <v>111.82229648008507</v>
      </c>
      <c r="M132" s="436">
        <f t="shared" si="30"/>
        <v>0</v>
      </c>
      <c r="N132" s="436">
        <f t="shared" si="31"/>
        <v>0</v>
      </c>
      <c r="O132" s="436">
        <f t="shared" si="32"/>
        <v>0</v>
      </c>
      <c r="P132" s="436">
        <f t="shared" si="33"/>
        <v>0</v>
      </c>
      <c r="Q132" s="436">
        <f t="shared" si="45"/>
        <v>0</v>
      </c>
      <c r="R132" s="436">
        <f t="shared" si="45"/>
        <v>0</v>
      </c>
      <c r="S132" s="436">
        <f t="shared" si="45"/>
        <v>0</v>
      </c>
      <c r="T132" s="436">
        <f t="shared" si="45"/>
        <v>0</v>
      </c>
      <c r="U132" s="436">
        <f t="shared" si="45"/>
        <v>0</v>
      </c>
      <c r="V132" s="374">
        <f t="shared" si="34"/>
        <v>0</v>
      </c>
      <c r="W132" s="374">
        <f t="shared" si="34"/>
        <v>0</v>
      </c>
      <c r="X132" s="374">
        <f t="shared" si="34"/>
        <v>0</v>
      </c>
    </row>
    <row r="133" spans="1:24">
      <c r="A133" s="311" t="s">
        <v>824</v>
      </c>
      <c r="B133" s="93" t="str">
        <f t="shared" si="41"/>
        <v>*</v>
      </c>
      <c r="C133" s="426" t="s">
        <v>810</v>
      </c>
      <c r="D133" s="426" t="s">
        <v>826</v>
      </c>
      <c r="E133" s="426"/>
      <c r="F133" s="426" t="str">
        <f t="shared" si="42"/>
        <v>Long Light</v>
      </c>
      <c r="G133" s="426" t="str">
        <f t="shared" si="44"/>
        <v>LPG</v>
      </c>
      <c r="H133" s="438">
        <f t="shared" ref="H133:H164" si="46">$K133*M133/1000000</f>
        <v>0</v>
      </c>
      <c r="I133" s="439">
        <f t="shared" ref="I133:I164" si="47">$K133*N133/1000000</f>
        <v>0</v>
      </c>
      <c r="J133" s="439">
        <f t="shared" ref="J133:J164" si="48">$K133*O133/1000000</f>
        <v>0</v>
      </c>
      <c r="K133" s="439">
        <f t="shared" ref="K133:K164" si="49">SUMIFS($AX$211:$AX$214,$AV$211:$AV$214,$F133)</f>
        <v>47520.2</v>
      </c>
      <c r="L133" s="439">
        <f>SUMIFS(Efficiency!$J$5:$J$49,Efficiency!$B$5:$B$49,$A133,Efficiency!$C$5:$C$49,$G133,Efficiency!$D$5:$D$49,$F133)</f>
        <v>111.82229648008507</v>
      </c>
      <c r="M133" s="436">
        <f t="shared" si="30"/>
        <v>0</v>
      </c>
      <c r="N133" s="436">
        <f t="shared" si="31"/>
        <v>0</v>
      </c>
      <c r="O133" s="436">
        <f t="shared" si="32"/>
        <v>0</v>
      </c>
      <c r="P133" s="436">
        <f t="shared" si="33"/>
        <v>0</v>
      </c>
      <c r="Q133" s="436">
        <f t="shared" si="45"/>
        <v>0</v>
      </c>
      <c r="R133" s="436">
        <f t="shared" si="45"/>
        <v>0</v>
      </c>
      <c r="S133" s="436">
        <f t="shared" si="45"/>
        <v>0</v>
      </c>
      <c r="T133" s="436">
        <f t="shared" si="45"/>
        <v>0</v>
      </c>
      <c r="U133" s="436">
        <f t="shared" si="45"/>
        <v>0</v>
      </c>
      <c r="V133" s="374">
        <f t="shared" si="34"/>
        <v>0</v>
      </c>
      <c r="W133" s="374">
        <f t="shared" si="34"/>
        <v>0</v>
      </c>
      <c r="X133" s="374">
        <f t="shared" si="34"/>
        <v>0</v>
      </c>
    </row>
    <row r="134" spans="1:24">
      <c r="A134" s="311" t="s">
        <v>824</v>
      </c>
      <c r="B134" s="93" t="str">
        <f t="shared" si="41"/>
        <v>*</v>
      </c>
      <c r="C134" s="426" t="s">
        <v>810</v>
      </c>
      <c r="D134" s="426" t="s">
        <v>826</v>
      </c>
      <c r="E134" s="426"/>
      <c r="F134" s="426" t="str">
        <f t="shared" si="42"/>
        <v>Long Light</v>
      </c>
      <c r="G134" s="426" t="str">
        <f t="shared" si="44"/>
        <v>LPG</v>
      </c>
      <c r="H134" s="438">
        <f t="shared" si="46"/>
        <v>0</v>
      </c>
      <c r="I134" s="439">
        <f t="shared" si="47"/>
        <v>0</v>
      </c>
      <c r="J134" s="439">
        <f t="shared" si="48"/>
        <v>0</v>
      </c>
      <c r="K134" s="439">
        <f t="shared" si="49"/>
        <v>47520.2</v>
      </c>
      <c r="L134" s="439">
        <f>SUMIFS(Efficiency!$J$5:$J$49,Efficiency!$B$5:$B$49,$A134,Efficiency!$C$5:$C$49,$G134,Efficiency!$D$5:$D$49,$F134)</f>
        <v>111.82229648008507</v>
      </c>
      <c r="M134" s="436">
        <f t="shared" ref="M134:M197" si="50">IF($B134="*",0,SUM($L$210:$L$212)*INDEX($Y$210:$AA$214,MATCH($G134,$V$210:$V$214,0),MATCH(M$4,$Y$209:$AA$209,0))*SUMIFS($I$210:$I$219,$H$210:$H$219,$B134)*INDEX($AE$210:$AG$213,MATCH($F134,$AC$210:$AC$213,0),MATCH(M$4,$AE$209:$AG$209,0)))</f>
        <v>0</v>
      </c>
      <c r="N134" s="436">
        <f t="shared" ref="N134:N197" si="51">IF($B134="*",0,SUM($M$210:$M$212)*INDEX($Y$210:$AA$214,MATCH($G134,$V$210:$V$214,0),MATCH(N$4,$Y$209:$AA$209,0))*SUMIFS($I$210:$I$219,$H$210:$H$219,$B134)*INDEX($AE$210:$AG$213,MATCH($F134,$AC$210:$AC$213,0),MATCH(N$4,$AE$209:$AG$209,0)))</f>
        <v>0</v>
      </c>
      <c r="O134" s="436">
        <f t="shared" ref="O134:O197" si="52">IF($B134="*",0,SUM($N$210:$N$212)*INDEX($Y$210:$AA$214,MATCH($G134,$V$210:$V$214,0),MATCH(O$4,$Y$209:$AA$209,0))*SUMIFS($I$210:$I$219,$H$210:$H$219,$B134)*INDEX($AE$210:$AG$213,MATCH($F134,$AC$210:$AC$213,0),MATCH(O$4,$AE$209:$AG$209,0)))</f>
        <v>0</v>
      </c>
      <c r="P134" s="436">
        <f t="shared" ref="P134:U197" si="53">$O134*(1-(P$4-$O$4)/30)</f>
        <v>0</v>
      </c>
      <c r="Q134" s="436">
        <f t="shared" si="53"/>
        <v>0</v>
      </c>
      <c r="R134" s="436">
        <f t="shared" si="53"/>
        <v>0</v>
      </c>
      <c r="S134" s="436">
        <f t="shared" si="53"/>
        <v>0</v>
      </c>
      <c r="T134" s="436">
        <f t="shared" si="53"/>
        <v>0</v>
      </c>
      <c r="U134" s="436">
        <f t="shared" si="53"/>
        <v>0</v>
      </c>
      <c r="V134" s="374">
        <f t="shared" ref="V134:X197" si="54">SUMIFS($AW$211:$AW$214,$AV$211:$AV$214,$F134)*H134</f>
        <v>0</v>
      </c>
      <c r="W134" s="374">
        <f t="shared" si="54"/>
        <v>0</v>
      </c>
      <c r="X134" s="374">
        <f t="shared" si="54"/>
        <v>0</v>
      </c>
    </row>
    <row r="135" spans="1:24">
      <c r="A135" s="311" t="s">
        <v>824</v>
      </c>
      <c r="B135" s="93" t="str">
        <f>B125</f>
        <v>DE1</v>
      </c>
      <c r="C135" s="426" t="s">
        <v>810</v>
      </c>
      <c r="D135" s="426" t="s">
        <v>826</v>
      </c>
      <c r="E135" s="426"/>
      <c r="F135" s="426" t="str">
        <f t="shared" si="42"/>
        <v>Long Light</v>
      </c>
      <c r="G135" s="426" t="str">
        <f t="shared" si="44"/>
        <v>Gas</v>
      </c>
      <c r="H135" s="438">
        <f t="shared" si="46"/>
        <v>0</v>
      </c>
      <c r="I135" s="439">
        <f t="shared" si="47"/>
        <v>0</v>
      </c>
      <c r="J135" s="439">
        <f t="shared" si="48"/>
        <v>0</v>
      </c>
      <c r="K135" s="439">
        <f t="shared" si="49"/>
        <v>47520.2</v>
      </c>
      <c r="L135" s="439">
        <f>SUMIFS(Efficiency!$J$5:$J$49,Efficiency!$B$5:$B$49,$A135,Efficiency!$C$5:$C$49,$G135,Efficiency!$D$5:$D$49,$F135)</f>
        <v>111.82229648008507</v>
      </c>
      <c r="M135" s="436">
        <f t="shared" si="50"/>
        <v>0</v>
      </c>
      <c r="N135" s="436">
        <f t="shared" si="51"/>
        <v>0</v>
      </c>
      <c r="O135" s="436">
        <f t="shared" si="52"/>
        <v>0</v>
      </c>
      <c r="P135" s="436">
        <f t="shared" si="53"/>
        <v>0</v>
      </c>
      <c r="Q135" s="436">
        <f t="shared" si="53"/>
        <v>0</v>
      </c>
      <c r="R135" s="436">
        <f t="shared" si="53"/>
        <v>0</v>
      </c>
      <c r="S135" s="436">
        <f t="shared" si="53"/>
        <v>0</v>
      </c>
      <c r="T135" s="436">
        <f t="shared" si="53"/>
        <v>0</v>
      </c>
      <c r="U135" s="436">
        <f t="shared" si="53"/>
        <v>0</v>
      </c>
      <c r="V135" s="374">
        <f t="shared" si="54"/>
        <v>0</v>
      </c>
      <c r="W135" s="374">
        <f t="shared" si="54"/>
        <v>0</v>
      </c>
      <c r="X135" s="374">
        <f t="shared" si="54"/>
        <v>0</v>
      </c>
    </row>
    <row r="136" spans="1:24">
      <c r="A136" s="311" t="s">
        <v>824</v>
      </c>
      <c r="B136" s="93" t="str">
        <f t="shared" ref="B136:B154" si="55">B126</f>
        <v>DE2</v>
      </c>
      <c r="C136" s="426" t="s">
        <v>810</v>
      </c>
      <c r="D136" s="426" t="s">
        <v>826</v>
      </c>
      <c r="E136" s="426"/>
      <c r="F136" s="426" t="str">
        <f t="shared" si="42"/>
        <v>Long Light</v>
      </c>
      <c r="G136" s="426" t="str">
        <f t="shared" si="44"/>
        <v>Gas</v>
      </c>
      <c r="H136" s="438">
        <f t="shared" si="46"/>
        <v>0</v>
      </c>
      <c r="I136" s="439">
        <f t="shared" si="47"/>
        <v>0</v>
      </c>
      <c r="J136" s="439">
        <f t="shared" si="48"/>
        <v>0</v>
      </c>
      <c r="K136" s="439">
        <f t="shared" si="49"/>
        <v>47520.2</v>
      </c>
      <c r="L136" s="439">
        <f>SUMIFS(Efficiency!$J$5:$J$49,Efficiency!$B$5:$B$49,$A136,Efficiency!$C$5:$C$49,$G136,Efficiency!$D$5:$D$49,$F136)</f>
        <v>111.82229648008507</v>
      </c>
      <c r="M136" s="436">
        <f t="shared" si="50"/>
        <v>0</v>
      </c>
      <c r="N136" s="436">
        <f t="shared" si="51"/>
        <v>0</v>
      </c>
      <c r="O136" s="436">
        <f t="shared" si="52"/>
        <v>0</v>
      </c>
      <c r="P136" s="436">
        <f t="shared" si="53"/>
        <v>0</v>
      </c>
      <c r="Q136" s="436">
        <f t="shared" si="53"/>
        <v>0</v>
      </c>
      <c r="R136" s="436">
        <f t="shared" si="53"/>
        <v>0</v>
      </c>
      <c r="S136" s="436">
        <f t="shared" si="53"/>
        <v>0</v>
      </c>
      <c r="T136" s="436">
        <f t="shared" si="53"/>
        <v>0</v>
      </c>
      <c r="U136" s="436">
        <f t="shared" si="53"/>
        <v>0</v>
      </c>
      <c r="V136" s="374">
        <f t="shared" si="54"/>
        <v>0</v>
      </c>
      <c r="W136" s="374">
        <f t="shared" si="54"/>
        <v>0</v>
      </c>
      <c r="X136" s="374">
        <f t="shared" si="54"/>
        <v>0</v>
      </c>
    </row>
    <row r="137" spans="1:24">
      <c r="A137" s="311" t="s">
        <v>824</v>
      </c>
      <c r="B137" s="93" t="str">
        <f t="shared" si="55"/>
        <v>DE3</v>
      </c>
      <c r="C137" s="426" t="s">
        <v>810</v>
      </c>
      <c r="D137" s="426" t="s">
        <v>826</v>
      </c>
      <c r="E137" s="426"/>
      <c r="F137" s="426" t="str">
        <f t="shared" si="42"/>
        <v>Long Light</v>
      </c>
      <c r="G137" s="426" t="str">
        <f t="shared" si="44"/>
        <v>Gas</v>
      </c>
      <c r="H137" s="438">
        <f t="shared" si="46"/>
        <v>0</v>
      </c>
      <c r="I137" s="439">
        <f t="shared" si="47"/>
        <v>0</v>
      </c>
      <c r="J137" s="439">
        <f t="shared" si="48"/>
        <v>0</v>
      </c>
      <c r="K137" s="439">
        <f t="shared" si="49"/>
        <v>47520.2</v>
      </c>
      <c r="L137" s="439">
        <f>SUMIFS(Efficiency!$J$5:$J$49,Efficiency!$B$5:$B$49,$A137,Efficiency!$C$5:$C$49,$G137,Efficiency!$D$5:$D$49,$F137)</f>
        <v>111.82229648008507</v>
      </c>
      <c r="M137" s="436">
        <f t="shared" si="50"/>
        <v>0</v>
      </c>
      <c r="N137" s="436">
        <f t="shared" si="51"/>
        <v>0</v>
      </c>
      <c r="O137" s="436">
        <f t="shared" si="52"/>
        <v>0</v>
      </c>
      <c r="P137" s="436">
        <f t="shared" si="53"/>
        <v>0</v>
      </c>
      <c r="Q137" s="436">
        <f t="shared" si="53"/>
        <v>0</v>
      </c>
      <c r="R137" s="436">
        <f t="shared" si="53"/>
        <v>0</v>
      </c>
      <c r="S137" s="436">
        <f t="shared" si="53"/>
        <v>0</v>
      </c>
      <c r="T137" s="436">
        <f t="shared" si="53"/>
        <v>0</v>
      </c>
      <c r="U137" s="436">
        <f t="shared" si="53"/>
        <v>0</v>
      </c>
      <c r="V137" s="374">
        <f t="shared" si="54"/>
        <v>0</v>
      </c>
      <c r="W137" s="374">
        <f t="shared" si="54"/>
        <v>0</v>
      </c>
      <c r="X137" s="374">
        <f t="shared" si="54"/>
        <v>0</v>
      </c>
    </row>
    <row r="138" spans="1:24">
      <c r="A138" s="311" t="s">
        <v>824</v>
      </c>
      <c r="B138" s="93" t="str">
        <f t="shared" si="55"/>
        <v>*</v>
      </c>
      <c r="C138" s="426" t="s">
        <v>810</v>
      </c>
      <c r="D138" s="426" t="s">
        <v>826</v>
      </c>
      <c r="E138" s="426"/>
      <c r="F138" s="426" t="str">
        <f t="shared" si="42"/>
        <v>Long Light</v>
      </c>
      <c r="G138" s="426" t="str">
        <f t="shared" si="44"/>
        <v>Gas</v>
      </c>
      <c r="H138" s="438">
        <f t="shared" si="46"/>
        <v>0</v>
      </c>
      <c r="I138" s="439">
        <f t="shared" si="47"/>
        <v>0</v>
      </c>
      <c r="J138" s="439">
        <f t="shared" si="48"/>
        <v>0</v>
      </c>
      <c r="K138" s="439">
        <f t="shared" si="49"/>
        <v>47520.2</v>
      </c>
      <c r="L138" s="439">
        <f>SUMIFS(Efficiency!$J$5:$J$49,Efficiency!$B$5:$B$49,$A138,Efficiency!$C$5:$C$49,$G138,Efficiency!$D$5:$D$49,$F138)</f>
        <v>111.82229648008507</v>
      </c>
      <c r="M138" s="436">
        <f t="shared" si="50"/>
        <v>0</v>
      </c>
      <c r="N138" s="436">
        <f t="shared" si="51"/>
        <v>0</v>
      </c>
      <c r="O138" s="436">
        <f t="shared" si="52"/>
        <v>0</v>
      </c>
      <c r="P138" s="436">
        <f t="shared" si="53"/>
        <v>0</v>
      </c>
      <c r="Q138" s="436">
        <f t="shared" si="53"/>
        <v>0</v>
      </c>
      <c r="R138" s="436">
        <f t="shared" si="53"/>
        <v>0</v>
      </c>
      <c r="S138" s="436">
        <f t="shared" si="53"/>
        <v>0</v>
      </c>
      <c r="T138" s="436">
        <f t="shared" si="53"/>
        <v>0</v>
      </c>
      <c r="U138" s="436">
        <f t="shared" si="53"/>
        <v>0</v>
      </c>
      <c r="V138" s="374">
        <f t="shared" si="54"/>
        <v>0</v>
      </c>
      <c r="W138" s="374">
        <f t="shared" si="54"/>
        <v>0</v>
      </c>
      <c r="X138" s="374">
        <f t="shared" si="54"/>
        <v>0</v>
      </c>
    </row>
    <row r="139" spans="1:24">
      <c r="A139" s="311" t="s">
        <v>824</v>
      </c>
      <c r="B139" s="93" t="str">
        <f t="shared" si="55"/>
        <v>*</v>
      </c>
      <c r="C139" s="426" t="s">
        <v>810</v>
      </c>
      <c r="D139" s="426" t="s">
        <v>826</v>
      </c>
      <c r="E139" s="426"/>
      <c r="F139" s="426" t="str">
        <f t="shared" si="42"/>
        <v>Long Light</v>
      </c>
      <c r="G139" s="426" t="str">
        <f t="shared" si="44"/>
        <v>Gas</v>
      </c>
      <c r="H139" s="438">
        <f t="shared" si="46"/>
        <v>0</v>
      </c>
      <c r="I139" s="439">
        <f t="shared" si="47"/>
        <v>0</v>
      </c>
      <c r="J139" s="439">
        <f t="shared" si="48"/>
        <v>0</v>
      </c>
      <c r="K139" s="439">
        <f t="shared" si="49"/>
        <v>47520.2</v>
      </c>
      <c r="L139" s="439">
        <f>SUMIFS(Efficiency!$J$5:$J$49,Efficiency!$B$5:$B$49,$A139,Efficiency!$C$5:$C$49,$G139,Efficiency!$D$5:$D$49,$F139)</f>
        <v>111.82229648008507</v>
      </c>
      <c r="M139" s="436">
        <f t="shared" si="50"/>
        <v>0</v>
      </c>
      <c r="N139" s="436">
        <f t="shared" si="51"/>
        <v>0</v>
      </c>
      <c r="O139" s="436">
        <f t="shared" si="52"/>
        <v>0</v>
      </c>
      <c r="P139" s="436">
        <f t="shared" si="53"/>
        <v>0</v>
      </c>
      <c r="Q139" s="436">
        <f t="shared" si="53"/>
        <v>0</v>
      </c>
      <c r="R139" s="436">
        <f t="shared" si="53"/>
        <v>0</v>
      </c>
      <c r="S139" s="436">
        <f t="shared" si="53"/>
        <v>0</v>
      </c>
      <c r="T139" s="436">
        <f t="shared" si="53"/>
        <v>0</v>
      </c>
      <c r="U139" s="436">
        <f t="shared" si="53"/>
        <v>0</v>
      </c>
      <c r="V139" s="374">
        <f t="shared" si="54"/>
        <v>0</v>
      </c>
      <c r="W139" s="374">
        <f t="shared" si="54"/>
        <v>0</v>
      </c>
      <c r="X139" s="374">
        <f t="shared" si="54"/>
        <v>0</v>
      </c>
    </row>
    <row r="140" spans="1:24">
      <c r="A140" s="311" t="s">
        <v>824</v>
      </c>
      <c r="B140" s="93" t="str">
        <f t="shared" si="55"/>
        <v>*</v>
      </c>
      <c r="C140" s="426" t="s">
        <v>810</v>
      </c>
      <c r="D140" s="426" t="s">
        <v>826</v>
      </c>
      <c r="E140" s="426"/>
      <c r="F140" s="426" t="str">
        <f t="shared" si="42"/>
        <v>Long Light</v>
      </c>
      <c r="G140" s="426" t="str">
        <f t="shared" si="44"/>
        <v>Gas</v>
      </c>
      <c r="H140" s="438">
        <f t="shared" si="46"/>
        <v>0</v>
      </c>
      <c r="I140" s="439">
        <f t="shared" si="47"/>
        <v>0</v>
      </c>
      <c r="J140" s="439">
        <f t="shared" si="48"/>
        <v>0</v>
      </c>
      <c r="K140" s="439">
        <f t="shared" si="49"/>
        <v>47520.2</v>
      </c>
      <c r="L140" s="439">
        <f>SUMIFS(Efficiency!$J$5:$J$49,Efficiency!$B$5:$B$49,$A140,Efficiency!$C$5:$C$49,$G140,Efficiency!$D$5:$D$49,$F140)</f>
        <v>111.82229648008507</v>
      </c>
      <c r="M140" s="436">
        <f t="shared" si="50"/>
        <v>0</v>
      </c>
      <c r="N140" s="436">
        <f t="shared" si="51"/>
        <v>0</v>
      </c>
      <c r="O140" s="436">
        <f t="shared" si="52"/>
        <v>0</v>
      </c>
      <c r="P140" s="436">
        <f t="shared" si="53"/>
        <v>0</v>
      </c>
      <c r="Q140" s="436">
        <f t="shared" si="53"/>
        <v>0</v>
      </c>
      <c r="R140" s="436">
        <f t="shared" si="53"/>
        <v>0</v>
      </c>
      <c r="S140" s="436">
        <f t="shared" si="53"/>
        <v>0</v>
      </c>
      <c r="T140" s="436">
        <f t="shared" si="53"/>
        <v>0</v>
      </c>
      <c r="U140" s="436">
        <f t="shared" si="53"/>
        <v>0</v>
      </c>
      <c r="V140" s="374">
        <f t="shared" si="54"/>
        <v>0</v>
      </c>
      <c r="W140" s="374">
        <f t="shared" si="54"/>
        <v>0</v>
      </c>
      <c r="X140" s="374">
        <f t="shared" si="54"/>
        <v>0</v>
      </c>
    </row>
    <row r="141" spans="1:24">
      <c r="A141" s="311" t="s">
        <v>824</v>
      </c>
      <c r="B141" s="93" t="str">
        <f t="shared" si="55"/>
        <v>*</v>
      </c>
      <c r="C141" s="426" t="s">
        <v>810</v>
      </c>
      <c r="D141" s="426" t="s">
        <v>826</v>
      </c>
      <c r="E141" s="426"/>
      <c r="F141" s="426" t="str">
        <f t="shared" si="42"/>
        <v>Long Light</v>
      </c>
      <c r="G141" s="426" t="str">
        <f t="shared" si="44"/>
        <v>Gas</v>
      </c>
      <c r="H141" s="438">
        <f t="shared" si="46"/>
        <v>0</v>
      </c>
      <c r="I141" s="439">
        <f t="shared" si="47"/>
        <v>0</v>
      </c>
      <c r="J141" s="439">
        <f t="shared" si="48"/>
        <v>0</v>
      </c>
      <c r="K141" s="439">
        <f t="shared" si="49"/>
        <v>47520.2</v>
      </c>
      <c r="L141" s="439">
        <f>SUMIFS(Efficiency!$J$5:$J$49,Efficiency!$B$5:$B$49,$A141,Efficiency!$C$5:$C$49,$G141,Efficiency!$D$5:$D$49,$F141)</f>
        <v>111.82229648008507</v>
      </c>
      <c r="M141" s="436">
        <f t="shared" si="50"/>
        <v>0</v>
      </c>
      <c r="N141" s="436">
        <f t="shared" si="51"/>
        <v>0</v>
      </c>
      <c r="O141" s="436">
        <f t="shared" si="52"/>
        <v>0</v>
      </c>
      <c r="P141" s="436">
        <f t="shared" si="53"/>
        <v>0</v>
      </c>
      <c r="Q141" s="436">
        <f t="shared" si="53"/>
        <v>0</v>
      </c>
      <c r="R141" s="436">
        <f t="shared" si="53"/>
        <v>0</v>
      </c>
      <c r="S141" s="436">
        <f t="shared" si="53"/>
        <v>0</v>
      </c>
      <c r="T141" s="436">
        <f t="shared" si="53"/>
        <v>0</v>
      </c>
      <c r="U141" s="436">
        <f t="shared" si="53"/>
        <v>0</v>
      </c>
      <c r="V141" s="374">
        <f t="shared" si="54"/>
        <v>0</v>
      </c>
      <c r="W141" s="374">
        <f t="shared" si="54"/>
        <v>0</v>
      </c>
      <c r="X141" s="374">
        <f t="shared" si="54"/>
        <v>0</v>
      </c>
    </row>
    <row r="142" spans="1:24">
      <c r="A142" s="311" t="s">
        <v>824</v>
      </c>
      <c r="B142" s="93" t="str">
        <f t="shared" si="55"/>
        <v>*</v>
      </c>
      <c r="C142" s="426" t="s">
        <v>810</v>
      </c>
      <c r="D142" s="426" t="s">
        <v>826</v>
      </c>
      <c r="E142" s="426"/>
      <c r="F142" s="426" t="str">
        <f t="shared" si="42"/>
        <v>Long Light</v>
      </c>
      <c r="G142" s="426" t="str">
        <f t="shared" si="44"/>
        <v>Gas</v>
      </c>
      <c r="H142" s="438">
        <f t="shared" si="46"/>
        <v>0</v>
      </c>
      <c r="I142" s="439">
        <f t="shared" si="47"/>
        <v>0</v>
      </c>
      <c r="J142" s="439">
        <f t="shared" si="48"/>
        <v>0</v>
      </c>
      <c r="K142" s="439">
        <f t="shared" si="49"/>
        <v>47520.2</v>
      </c>
      <c r="L142" s="439">
        <f>SUMIFS(Efficiency!$J$5:$J$49,Efficiency!$B$5:$B$49,$A142,Efficiency!$C$5:$C$49,$G142,Efficiency!$D$5:$D$49,$F142)</f>
        <v>111.82229648008507</v>
      </c>
      <c r="M142" s="436">
        <f t="shared" si="50"/>
        <v>0</v>
      </c>
      <c r="N142" s="436">
        <f t="shared" si="51"/>
        <v>0</v>
      </c>
      <c r="O142" s="436">
        <f t="shared" si="52"/>
        <v>0</v>
      </c>
      <c r="P142" s="436">
        <f t="shared" si="53"/>
        <v>0</v>
      </c>
      <c r="Q142" s="436">
        <f t="shared" si="53"/>
        <v>0</v>
      </c>
      <c r="R142" s="436">
        <f t="shared" si="53"/>
        <v>0</v>
      </c>
      <c r="S142" s="436">
        <f t="shared" si="53"/>
        <v>0</v>
      </c>
      <c r="T142" s="436">
        <f t="shared" si="53"/>
        <v>0</v>
      </c>
      <c r="U142" s="436">
        <f t="shared" si="53"/>
        <v>0</v>
      </c>
      <c r="V142" s="374">
        <f t="shared" si="54"/>
        <v>0</v>
      </c>
      <c r="W142" s="374">
        <f t="shared" si="54"/>
        <v>0</v>
      </c>
      <c r="X142" s="374">
        <f t="shared" si="54"/>
        <v>0</v>
      </c>
    </row>
    <row r="143" spans="1:24">
      <c r="A143" s="311" t="s">
        <v>824</v>
      </c>
      <c r="B143" s="93" t="str">
        <f t="shared" si="55"/>
        <v>*</v>
      </c>
      <c r="C143" s="426" t="s">
        <v>810</v>
      </c>
      <c r="D143" s="426" t="s">
        <v>826</v>
      </c>
      <c r="E143" s="426"/>
      <c r="F143" s="426" t="str">
        <f t="shared" si="42"/>
        <v>Long Light</v>
      </c>
      <c r="G143" s="426" t="str">
        <f t="shared" si="44"/>
        <v>Gas</v>
      </c>
      <c r="H143" s="438">
        <f t="shared" si="46"/>
        <v>0</v>
      </c>
      <c r="I143" s="439">
        <f t="shared" si="47"/>
        <v>0</v>
      </c>
      <c r="J143" s="439">
        <f t="shared" si="48"/>
        <v>0</v>
      </c>
      <c r="K143" s="439">
        <f t="shared" si="49"/>
        <v>47520.2</v>
      </c>
      <c r="L143" s="439">
        <f>SUMIFS(Efficiency!$J$5:$J$49,Efficiency!$B$5:$B$49,$A143,Efficiency!$C$5:$C$49,$G143,Efficiency!$D$5:$D$49,$F143)</f>
        <v>111.82229648008507</v>
      </c>
      <c r="M143" s="436">
        <f t="shared" si="50"/>
        <v>0</v>
      </c>
      <c r="N143" s="436">
        <f t="shared" si="51"/>
        <v>0</v>
      </c>
      <c r="O143" s="436">
        <f t="shared" si="52"/>
        <v>0</v>
      </c>
      <c r="P143" s="436">
        <f t="shared" si="53"/>
        <v>0</v>
      </c>
      <c r="Q143" s="436">
        <f t="shared" si="53"/>
        <v>0</v>
      </c>
      <c r="R143" s="436">
        <f t="shared" si="53"/>
        <v>0</v>
      </c>
      <c r="S143" s="436">
        <f t="shared" si="53"/>
        <v>0</v>
      </c>
      <c r="T143" s="436">
        <f t="shared" si="53"/>
        <v>0</v>
      </c>
      <c r="U143" s="436">
        <f t="shared" si="53"/>
        <v>0</v>
      </c>
      <c r="V143" s="374">
        <f t="shared" si="54"/>
        <v>0</v>
      </c>
      <c r="W143" s="374">
        <f t="shared" si="54"/>
        <v>0</v>
      </c>
      <c r="X143" s="374">
        <f t="shared" si="54"/>
        <v>0</v>
      </c>
    </row>
    <row r="144" spans="1:24">
      <c r="A144" s="311" t="s">
        <v>824</v>
      </c>
      <c r="B144" s="93" t="str">
        <f t="shared" si="55"/>
        <v>*</v>
      </c>
      <c r="C144" s="426" t="s">
        <v>810</v>
      </c>
      <c r="D144" s="426" t="s">
        <v>826</v>
      </c>
      <c r="E144" s="426"/>
      <c r="F144" s="426" t="str">
        <f t="shared" si="42"/>
        <v>Long Light</v>
      </c>
      <c r="G144" s="426" t="str">
        <f t="shared" si="44"/>
        <v>Gas</v>
      </c>
      <c r="H144" s="438">
        <f t="shared" si="46"/>
        <v>0</v>
      </c>
      <c r="I144" s="439">
        <f t="shared" si="47"/>
        <v>0</v>
      </c>
      <c r="J144" s="439">
        <f t="shared" si="48"/>
        <v>0</v>
      </c>
      <c r="K144" s="439">
        <f t="shared" si="49"/>
        <v>47520.2</v>
      </c>
      <c r="L144" s="439">
        <f>SUMIFS(Efficiency!$J$5:$J$49,Efficiency!$B$5:$B$49,$A144,Efficiency!$C$5:$C$49,$G144,Efficiency!$D$5:$D$49,$F144)</f>
        <v>111.82229648008507</v>
      </c>
      <c r="M144" s="436">
        <f t="shared" si="50"/>
        <v>0</v>
      </c>
      <c r="N144" s="436">
        <f t="shared" si="51"/>
        <v>0</v>
      </c>
      <c r="O144" s="436">
        <f t="shared" si="52"/>
        <v>0</v>
      </c>
      <c r="P144" s="436">
        <f t="shared" si="53"/>
        <v>0</v>
      </c>
      <c r="Q144" s="436">
        <f t="shared" si="53"/>
        <v>0</v>
      </c>
      <c r="R144" s="436">
        <f t="shared" si="53"/>
        <v>0</v>
      </c>
      <c r="S144" s="436">
        <f t="shared" si="53"/>
        <v>0</v>
      </c>
      <c r="T144" s="436">
        <f t="shared" si="53"/>
        <v>0</v>
      </c>
      <c r="U144" s="436">
        <f t="shared" si="53"/>
        <v>0</v>
      </c>
      <c r="V144" s="374">
        <f t="shared" si="54"/>
        <v>0</v>
      </c>
      <c r="W144" s="374">
        <f t="shared" si="54"/>
        <v>0</v>
      </c>
      <c r="X144" s="374">
        <f t="shared" si="54"/>
        <v>0</v>
      </c>
    </row>
    <row r="145" spans="1:24">
      <c r="A145" s="311" t="s">
        <v>824</v>
      </c>
      <c r="B145" s="93" t="str">
        <f t="shared" si="55"/>
        <v>DE1</v>
      </c>
      <c r="C145" s="426" t="s">
        <v>810</v>
      </c>
      <c r="D145" s="426" t="s">
        <v>826</v>
      </c>
      <c r="E145" s="426"/>
      <c r="F145" s="426" t="str">
        <f t="shared" si="42"/>
        <v>Long Light</v>
      </c>
      <c r="G145" s="426" t="str">
        <f t="shared" si="44"/>
        <v>Electricity</v>
      </c>
      <c r="H145" s="438">
        <f t="shared" si="46"/>
        <v>0</v>
      </c>
      <c r="I145" s="439">
        <f t="shared" si="47"/>
        <v>0</v>
      </c>
      <c r="J145" s="439">
        <f t="shared" si="48"/>
        <v>0</v>
      </c>
      <c r="K145" s="439">
        <f t="shared" si="49"/>
        <v>47520.2</v>
      </c>
      <c r="L145" s="439">
        <f>SUMIFS(Efficiency!$J$5:$J$49,Efficiency!$B$5:$B$49,$A145,Efficiency!$C$5:$C$49,$G145,Efficiency!$D$5:$D$49,$F145)</f>
        <v>355.45194780304428</v>
      </c>
      <c r="M145" s="436">
        <f t="shared" si="50"/>
        <v>0</v>
      </c>
      <c r="N145" s="436">
        <f t="shared" si="51"/>
        <v>0</v>
      </c>
      <c r="O145" s="436">
        <f t="shared" si="52"/>
        <v>0</v>
      </c>
      <c r="P145" s="436">
        <f t="shared" si="53"/>
        <v>0</v>
      </c>
      <c r="Q145" s="436">
        <f t="shared" si="53"/>
        <v>0</v>
      </c>
      <c r="R145" s="436">
        <f t="shared" si="53"/>
        <v>0</v>
      </c>
      <c r="S145" s="436">
        <f t="shared" si="53"/>
        <v>0</v>
      </c>
      <c r="T145" s="436">
        <f t="shared" si="53"/>
        <v>0</v>
      </c>
      <c r="U145" s="436">
        <f t="shared" si="53"/>
        <v>0</v>
      </c>
      <c r="V145" s="374">
        <f t="shared" si="54"/>
        <v>0</v>
      </c>
      <c r="W145" s="374">
        <f t="shared" si="54"/>
        <v>0</v>
      </c>
      <c r="X145" s="374">
        <f t="shared" si="54"/>
        <v>0</v>
      </c>
    </row>
    <row r="146" spans="1:24">
      <c r="A146" s="311" t="s">
        <v>824</v>
      </c>
      <c r="B146" s="93" t="str">
        <f t="shared" si="55"/>
        <v>DE2</v>
      </c>
      <c r="C146" s="426" t="s">
        <v>810</v>
      </c>
      <c r="D146" s="426" t="s">
        <v>826</v>
      </c>
      <c r="E146" s="426"/>
      <c r="F146" s="426" t="str">
        <f t="shared" si="42"/>
        <v>Long Light</v>
      </c>
      <c r="G146" s="426" t="str">
        <f t="shared" si="44"/>
        <v>Electricity</v>
      </c>
      <c r="H146" s="438">
        <f t="shared" si="46"/>
        <v>0</v>
      </c>
      <c r="I146" s="439">
        <f t="shared" si="47"/>
        <v>0</v>
      </c>
      <c r="J146" s="439">
        <f t="shared" si="48"/>
        <v>0</v>
      </c>
      <c r="K146" s="439">
        <f t="shared" si="49"/>
        <v>47520.2</v>
      </c>
      <c r="L146" s="439">
        <f>SUMIFS(Efficiency!$J$5:$J$49,Efficiency!$B$5:$B$49,$A146,Efficiency!$C$5:$C$49,$G146,Efficiency!$D$5:$D$49,$F146)</f>
        <v>355.45194780304428</v>
      </c>
      <c r="M146" s="436">
        <f t="shared" si="50"/>
        <v>0</v>
      </c>
      <c r="N146" s="436">
        <f t="shared" si="51"/>
        <v>0</v>
      </c>
      <c r="O146" s="436">
        <f t="shared" si="52"/>
        <v>0</v>
      </c>
      <c r="P146" s="436">
        <f t="shared" si="53"/>
        <v>0</v>
      </c>
      <c r="Q146" s="436">
        <f t="shared" si="53"/>
        <v>0</v>
      </c>
      <c r="R146" s="436">
        <f t="shared" si="53"/>
        <v>0</v>
      </c>
      <c r="S146" s="436">
        <f t="shared" si="53"/>
        <v>0</v>
      </c>
      <c r="T146" s="436">
        <f t="shared" si="53"/>
        <v>0</v>
      </c>
      <c r="U146" s="436">
        <f t="shared" si="53"/>
        <v>0</v>
      </c>
      <c r="V146" s="374">
        <f t="shared" si="54"/>
        <v>0</v>
      </c>
      <c r="W146" s="374">
        <f t="shared" si="54"/>
        <v>0</v>
      </c>
      <c r="X146" s="374">
        <f t="shared" si="54"/>
        <v>0</v>
      </c>
    </row>
    <row r="147" spans="1:24">
      <c r="A147" s="311" t="s">
        <v>824</v>
      </c>
      <c r="B147" s="93" t="str">
        <f t="shared" si="55"/>
        <v>DE3</v>
      </c>
      <c r="C147" s="426" t="s">
        <v>810</v>
      </c>
      <c r="D147" s="426" t="s">
        <v>826</v>
      </c>
      <c r="E147" s="426"/>
      <c r="F147" s="426" t="str">
        <f t="shared" si="42"/>
        <v>Long Light</v>
      </c>
      <c r="G147" s="426" t="str">
        <f t="shared" si="44"/>
        <v>Electricity</v>
      </c>
      <c r="H147" s="438">
        <f t="shared" si="46"/>
        <v>0</v>
      </c>
      <c r="I147" s="439">
        <f t="shared" si="47"/>
        <v>0</v>
      </c>
      <c r="J147" s="439">
        <f t="shared" si="48"/>
        <v>0</v>
      </c>
      <c r="K147" s="439">
        <f t="shared" si="49"/>
        <v>47520.2</v>
      </c>
      <c r="L147" s="439">
        <f>SUMIFS(Efficiency!$J$5:$J$49,Efficiency!$B$5:$B$49,$A147,Efficiency!$C$5:$C$49,$G147,Efficiency!$D$5:$D$49,$F147)</f>
        <v>355.45194780304428</v>
      </c>
      <c r="M147" s="436">
        <f t="shared" si="50"/>
        <v>0</v>
      </c>
      <c r="N147" s="436">
        <f t="shared" si="51"/>
        <v>0</v>
      </c>
      <c r="O147" s="436">
        <f t="shared" si="52"/>
        <v>0</v>
      </c>
      <c r="P147" s="436">
        <f t="shared" si="53"/>
        <v>0</v>
      </c>
      <c r="Q147" s="436">
        <f t="shared" si="53"/>
        <v>0</v>
      </c>
      <c r="R147" s="436">
        <f t="shared" si="53"/>
        <v>0</v>
      </c>
      <c r="S147" s="436">
        <f t="shared" si="53"/>
        <v>0</v>
      </c>
      <c r="T147" s="436">
        <f t="shared" si="53"/>
        <v>0</v>
      </c>
      <c r="U147" s="436">
        <f t="shared" si="53"/>
        <v>0</v>
      </c>
      <c r="V147" s="374">
        <f t="shared" si="54"/>
        <v>0</v>
      </c>
      <c r="W147" s="374">
        <f t="shared" si="54"/>
        <v>0</v>
      </c>
      <c r="X147" s="374">
        <f t="shared" si="54"/>
        <v>0</v>
      </c>
    </row>
    <row r="148" spans="1:24">
      <c r="A148" s="311" t="s">
        <v>824</v>
      </c>
      <c r="B148" s="93" t="str">
        <f t="shared" si="55"/>
        <v>*</v>
      </c>
      <c r="C148" s="426" t="s">
        <v>810</v>
      </c>
      <c r="D148" s="426" t="s">
        <v>826</v>
      </c>
      <c r="E148" s="426"/>
      <c r="F148" s="426" t="str">
        <f t="shared" si="42"/>
        <v>Long Light</v>
      </c>
      <c r="G148" s="426" t="str">
        <f t="shared" si="44"/>
        <v>Electricity</v>
      </c>
      <c r="H148" s="438">
        <f t="shared" si="46"/>
        <v>0</v>
      </c>
      <c r="I148" s="439">
        <f t="shared" si="47"/>
        <v>0</v>
      </c>
      <c r="J148" s="439">
        <f t="shared" si="48"/>
        <v>0</v>
      </c>
      <c r="K148" s="439">
        <f t="shared" si="49"/>
        <v>47520.2</v>
      </c>
      <c r="L148" s="439">
        <f>SUMIFS(Efficiency!$J$5:$J$49,Efficiency!$B$5:$B$49,$A148,Efficiency!$C$5:$C$49,$G148,Efficiency!$D$5:$D$49,$F148)</f>
        <v>355.45194780304428</v>
      </c>
      <c r="M148" s="436">
        <f t="shared" si="50"/>
        <v>0</v>
      </c>
      <c r="N148" s="436">
        <f t="shared" si="51"/>
        <v>0</v>
      </c>
      <c r="O148" s="436">
        <f t="shared" si="52"/>
        <v>0</v>
      </c>
      <c r="P148" s="436">
        <f t="shared" si="53"/>
        <v>0</v>
      </c>
      <c r="Q148" s="436">
        <f t="shared" si="53"/>
        <v>0</v>
      </c>
      <c r="R148" s="436">
        <f t="shared" si="53"/>
        <v>0</v>
      </c>
      <c r="S148" s="436">
        <f t="shared" si="53"/>
        <v>0</v>
      </c>
      <c r="T148" s="436">
        <f t="shared" si="53"/>
        <v>0</v>
      </c>
      <c r="U148" s="436">
        <f t="shared" si="53"/>
        <v>0</v>
      </c>
      <c r="V148" s="374">
        <f t="shared" si="54"/>
        <v>0</v>
      </c>
      <c r="W148" s="374">
        <f t="shared" si="54"/>
        <v>0</v>
      </c>
      <c r="X148" s="374">
        <f t="shared" si="54"/>
        <v>0</v>
      </c>
    </row>
    <row r="149" spans="1:24">
      <c r="A149" s="311" t="s">
        <v>824</v>
      </c>
      <c r="B149" s="93" t="str">
        <f t="shared" si="55"/>
        <v>*</v>
      </c>
      <c r="C149" s="426" t="s">
        <v>810</v>
      </c>
      <c r="D149" s="426" t="s">
        <v>826</v>
      </c>
      <c r="E149" s="426"/>
      <c r="F149" s="426" t="str">
        <f t="shared" si="42"/>
        <v>Long Light</v>
      </c>
      <c r="G149" s="426" t="str">
        <f t="shared" si="44"/>
        <v>Electricity</v>
      </c>
      <c r="H149" s="438">
        <f t="shared" si="46"/>
        <v>0</v>
      </c>
      <c r="I149" s="439">
        <f t="shared" si="47"/>
        <v>0</v>
      </c>
      <c r="J149" s="439">
        <f t="shared" si="48"/>
        <v>0</v>
      </c>
      <c r="K149" s="439">
        <f t="shared" si="49"/>
        <v>47520.2</v>
      </c>
      <c r="L149" s="439">
        <f>SUMIFS(Efficiency!$J$5:$J$49,Efficiency!$B$5:$B$49,$A149,Efficiency!$C$5:$C$49,$G149,Efficiency!$D$5:$D$49,$F149)</f>
        <v>355.45194780304428</v>
      </c>
      <c r="M149" s="436">
        <f t="shared" si="50"/>
        <v>0</v>
      </c>
      <c r="N149" s="436">
        <f t="shared" si="51"/>
        <v>0</v>
      </c>
      <c r="O149" s="436">
        <f t="shared" si="52"/>
        <v>0</v>
      </c>
      <c r="P149" s="436">
        <f t="shared" si="53"/>
        <v>0</v>
      </c>
      <c r="Q149" s="436">
        <f t="shared" si="53"/>
        <v>0</v>
      </c>
      <c r="R149" s="436">
        <f t="shared" si="53"/>
        <v>0</v>
      </c>
      <c r="S149" s="436">
        <f t="shared" si="53"/>
        <v>0</v>
      </c>
      <c r="T149" s="436">
        <f t="shared" si="53"/>
        <v>0</v>
      </c>
      <c r="U149" s="436">
        <f t="shared" si="53"/>
        <v>0</v>
      </c>
      <c r="V149" s="374">
        <f t="shared" si="54"/>
        <v>0</v>
      </c>
      <c r="W149" s="374">
        <f t="shared" si="54"/>
        <v>0</v>
      </c>
      <c r="X149" s="374">
        <f t="shared" si="54"/>
        <v>0</v>
      </c>
    </row>
    <row r="150" spans="1:24">
      <c r="A150" s="311" t="s">
        <v>824</v>
      </c>
      <c r="B150" s="93" t="str">
        <f t="shared" si="55"/>
        <v>*</v>
      </c>
      <c r="C150" s="426" t="s">
        <v>810</v>
      </c>
      <c r="D150" s="426" t="s">
        <v>826</v>
      </c>
      <c r="E150" s="426"/>
      <c r="F150" s="426" t="str">
        <f t="shared" si="42"/>
        <v>Long Light</v>
      </c>
      <c r="G150" s="426" t="str">
        <f t="shared" si="44"/>
        <v>Electricity</v>
      </c>
      <c r="H150" s="438">
        <f t="shared" si="46"/>
        <v>0</v>
      </c>
      <c r="I150" s="439">
        <f t="shared" si="47"/>
        <v>0</v>
      </c>
      <c r="J150" s="439">
        <f t="shared" si="48"/>
        <v>0</v>
      </c>
      <c r="K150" s="439">
        <f t="shared" si="49"/>
        <v>47520.2</v>
      </c>
      <c r="L150" s="439">
        <f>SUMIFS(Efficiency!$J$5:$J$49,Efficiency!$B$5:$B$49,$A150,Efficiency!$C$5:$C$49,$G150,Efficiency!$D$5:$D$49,$F150)</f>
        <v>355.45194780304428</v>
      </c>
      <c r="M150" s="436">
        <f t="shared" si="50"/>
        <v>0</v>
      </c>
      <c r="N150" s="436">
        <f t="shared" si="51"/>
        <v>0</v>
      </c>
      <c r="O150" s="436">
        <f t="shared" si="52"/>
        <v>0</v>
      </c>
      <c r="P150" s="436">
        <f t="shared" si="53"/>
        <v>0</v>
      </c>
      <c r="Q150" s="436">
        <f t="shared" si="53"/>
        <v>0</v>
      </c>
      <c r="R150" s="436">
        <f t="shared" si="53"/>
        <v>0</v>
      </c>
      <c r="S150" s="436">
        <f t="shared" si="53"/>
        <v>0</v>
      </c>
      <c r="T150" s="436">
        <f t="shared" si="53"/>
        <v>0</v>
      </c>
      <c r="U150" s="436">
        <f t="shared" si="53"/>
        <v>0</v>
      </c>
      <c r="V150" s="374">
        <f t="shared" si="54"/>
        <v>0</v>
      </c>
      <c r="W150" s="374">
        <f t="shared" si="54"/>
        <v>0</v>
      </c>
      <c r="X150" s="374">
        <f t="shared" si="54"/>
        <v>0</v>
      </c>
    </row>
    <row r="151" spans="1:24">
      <c r="A151" s="311" t="s">
        <v>824</v>
      </c>
      <c r="B151" s="93" t="str">
        <f t="shared" si="55"/>
        <v>*</v>
      </c>
      <c r="C151" s="426" t="s">
        <v>810</v>
      </c>
      <c r="D151" s="426" t="s">
        <v>826</v>
      </c>
      <c r="E151" s="426"/>
      <c r="F151" s="426" t="str">
        <f t="shared" si="42"/>
        <v>Long Light</v>
      </c>
      <c r="G151" s="426" t="str">
        <f t="shared" si="44"/>
        <v>Electricity</v>
      </c>
      <c r="H151" s="438">
        <f t="shared" si="46"/>
        <v>0</v>
      </c>
      <c r="I151" s="439">
        <f t="shared" si="47"/>
        <v>0</v>
      </c>
      <c r="J151" s="439">
        <f t="shared" si="48"/>
        <v>0</v>
      </c>
      <c r="K151" s="439">
        <f t="shared" si="49"/>
        <v>47520.2</v>
      </c>
      <c r="L151" s="439">
        <f>SUMIFS(Efficiency!$J$5:$J$49,Efficiency!$B$5:$B$49,$A151,Efficiency!$C$5:$C$49,$G151,Efficiency!$D$5:$D$49,$F151)</f>
        <v>355.45194780304428</v>
      </c>
      <c r="M151" s="436">
        <f t="shared" si="50"/>
        <v>0</v>
      </c>
      <c r="N151" s="436">
        <f t="shared" si="51"/>
        <v>0</v>
      </c>
      <c r="O151" s="436">
        <f t="shared" si="52"/>
        <v>0</v>
      </c>
      <c r="P151" s="436">
        <f t="shared" si="53"/>
        <v>0</v>
      </c>
      <c r="Q151" s="436">
        <f t="shared" si="53"/>
        <v>0</v>
      </c>
      <c r="R151" s="436">
        <f t="shared" si="53"/>
        <v>0</v>
      </c>
      <c r="S151" s="436">
        <f t="shared" si="53"/>
        <v>0</v>
      </c>
      <c r="T151" s="436">
        <f t="shared" si="53"/>
        <v>0</v>
      </c>
      <c r="U151" s="436">
        <f t="shared" si="53"/>
        <v>0</v>
      </c>
      <c r="V151" s="374">
        <f t="shared" si="54"/>
        <v>0</v>
      </c>
      <c r="W151" s="374">
        <f t="shared" si="54"/>
        <v>0</v>
      </c>
      <c r="X151" s="374">
        <f t="shared" si="54"/>
        <v>0</v>
      </c>
    </row>
    <row r="152" spans="1:24">
      <c r="A152" s="311" t="s">
        <v>824</v>
      </c>
      <c r="B152" s="93" t="str">
        <f t="shared" si="55"/>
        <v>*</v>
      </c>
      <c r="C152" s="426" t="s">
        <v>810</v>
      </c>
      <c r="D152" s="426" t="s">
        <v>826</v>
      </c>
      <c r="E152" s="426"/>
      <c r="F152" s="426" t="str">
        <f t="shared" si="42"/>
        <v>Long Light</v>
      </c>
      <c r="G152" s="426" t="str">
        <f t="shared" si="44"/>
        <v>Electricity</v>
      </c>
      <c r="H152" s="438">
        <f t="shared" si="46"/>
        <v>0</v>
      </c>
      <c r="I152" s="439">
        <f t="shared" si="47"/>
        <v>0</v>
      </c>
      <c r="J152" s="439">
        <f t="shared" si="48"/>
        <v>0</v>
      </c>
      <c r="K152" s="439">
        <f t="shared" si="49"/>
        <v>47520.2</v>
      </c>
      <c r="L152" s="439">
        <f>SUMIFS(Efficiency!$J$5:$J$49,Efficiency!$B$5:$B$49,$A152,Efficiency!$C$5:$C$49,$G152,Efficiency!$D$5:$D$49,$F152)</f>
        <v>355.45194780304428</v>
      </c>
      <c r="M152" s="436">
        <f t="shared" si="50"/>
        <v>0</v>
      </c>
      <c r="N152" s="436">
        <f t="shared" si="51"/>
        <v>0</v>
      </c>
      <c r="O152" s="436">
        <f t="shared" si="52"/>
        <v>0</v>
      </c>
      <c r="P152" s="436">
        <f t="shared" si="53"/>
        <v>0</v>
      </c>
      <c r="Q152" s="436">
        <f t="shared" si="53"/>
        <v>0</v>
      </c>
      <c r="R152" s="436">
        <f t="shared" si="53"/>
        <v>0</v>
      </c>
      <c r="S152" s="436">
        <f t="shared" si="53"/>
        <v>0</v>
      </c>
      <c r="T152" s="436">
        <f t="shared" si="53"/>
        <v>0</v>
      </c>
      <c r="U152" s="436">
        <f t="shared" si="53"/>
        <v>0</v>
      </c>
      <c r="V152" s="374">
        <f t="shared" si="54"/>
        <v>0</v>
      </c>
      <c r="W152" s="374">
        <f t="shared" si="54"/>
        <v>0</v>
      </c>
      <c r="X152" s="374">
        <f t="shared" si="54"/>
        <v>0</v>
      </c>
    </row>
    <row r="153" spans="1:24">
      <c r="A153" s="311" t="s">
        <v>824</v>
      </c>
      <c r="B153" s="93" t="str">
        <f t="shared" si="55"/>
        <v>*</v>
      </c>
      <c r="C153" s="426" t="s">
        <v>810</v>
      </c>
      <c r="D153" s="426" t="s">
        <v>826</v>
      </c>
      <c r="E153" s="426"/>
      <c r="F153" s="426" t="str">
        <f t="shared" si="42"/>
        <v>Long Light</v>
      </c>
      <c r="G153" s="426" t="str">
        <f t="shared" si="44"/>
        <v>Electricity</v>
      </c>
      <c r="H153" s="438">
        <f t="shared" si="46"/>
        <v>0</v>
      </c>
      <c r="I153" s="439">
        <f t="shared" si="47"/>
        <v>0</v>
      </c>
      <c r="J153" s="439">
        <f t="shared" si="48"/>
        <v>0</v>
      </c>
      <c r="K153" s="439">
        <f t="shared" si="49"/>
        <v>47520.2</v>
      </c>
      <c r="L153" s="439">
        <f>SUMIFS(Efficiency!$J$5:$J$49,Efficiency!$B$5:$B$49,$A153,Efficiency!$C$5:$C$49,$G153,Efficiency!$D$5:$D$49,$F153)</f>
        <v>355.45194780304428</v>
      </c>
      <c r="M153" s="436">
        <f t="shared" si="50"/>
        <v>0</v>
      </c>
      <c r="N153" s="436">
        <f t="shared" si="51"/>
        <v>0</v>
      </c>
      <c r="O153" s="436">
        <f t="shared" si="52"/>
        <v>0</v>
      </c>
      <c r="P153" s="436">
        <f t="shared" si="53"/>
        <v>0</v>
      </c>
      <c r="Q153" s="436">
        <f t="shared" si="53"/>
        <v>0</v>
      </c>
      <c r="R153" s="436">
        <f t="shared" si="53"/>
        <v>0</v>
      </c>
      <c r="S153" s="436">
        <f t="shared" si="53"/>
        <v>0</v>
      </c>
      <c r="T153" s="436">
        <f t="shared" si="53"/>
        <v>0</v>
      </c>
      <c r="U153" s="436">
        <f t="shared" si="53"/>
        <v>0</v>
      </c>
      <c r="V153" s="374">
        <f t="shared" si="54"/>
        <v>0</v>
      </c>
      <c r="W153" s="374">
        <f t="shared" si="54"/>
        <v>0</v>
      </c>
      <c r="X153" s="374">
        <f t="shared" si="54"/>
        <v>0</v>
      </c>
    </row>
    <row r="154" spans="1:24">
      <c r="A154" s="311" t="s">
        <v>824</v>
      </c>
      <c r="B154" s="93" t="str">
        <f t="shared" si="55"/>
        <v>*</v>
      </c>
      <c r="C154" s="426" t="s">
        <v>810</v>
      </c>
      <c r="D154" s="426" t="s">
        <v>826</v>
      </c>
      <c r="E154" s="426"/>
      <c r="F154" s="426" t="str">
        <f t="shared" si="42"/>
        <v>Long Light</v>
      </c>
      <c r="G154" s="426" t="str">
        <f t="shared" si="44"/>
        <v>Electricity</v>
      </c>
      <c r="H154" s="438">
        <f t="shared" si="46"/>
        <v>0</v>
      </c>
      <c r="I154" s="439">
        <f t="shared" si="47"/>
        <v>0</v>
      </c>
      <c r="J154" s="439">
        <f t="shared" si="48"/>
        <v>0</v>
      </c>
      <c r="K154" s="439">
        <f t="shared" si="49"/>
        <v>47520.2</v>
      </c>
      <c r="L154" s="439">
        <f>SUMIFS(Efficiency!$J$5:$J$49,Efficiency!$B$5:$B$49,$A154,Efficiency!$C$5:$C$49,$G154,Efficiency!$D$5:$D$49,$F154)</f>
        <v>355.45194780304428</v>
      </c>
      <c r="M154" s="436">
        <f t="shared" si="50"/>
        <v>0</v>
      </c>
      <c r="N154" s="436">
        <f t="shared" si="51"/>
        <v>0</v>
      </c>
      <c r="O154" s="436">
        <f t="shared" si="52"/>
        <v>0</v>
      </c>
      <c r="P154" s="436">
        <f t="shared" si="53"/>
        <v>0</v>
      </c>
      <c r="Q154" s="436">
        <f t="shared" si="53"/>
        <v>0</v>
      </c>
      <c r="R154" s="436">
        <f t="shared" si="53"/>
        <v>0</v>
      </c>
      <c r="S154" s="436">
        <f t="shared" si="53"/>
        <v>0</v>
      </c>
      <c r="T154" s="436">
        <f t="shared" si="53"/>
        <v>0</v>
      </c>
      <c r="U154" s="436">
        <f t="shared" si="53"/>
        <v>0</v>
      </c>
      <c r="V154" s="374">
        <f t="shared" si="54"/>
        <v>0</v>
      </c>
      <c r="W154" s="374">
        <f t="shared" si="54"/>
        <v>0</v>
      </c>
      <c r="X154" s="374">
        <f t="shared" si="54"/>
        <v>0</v>
      </c>
    </row>
    <row r="155" spans="1:24">
      <c r="A155" s="311" t="s">
        <v>824</v>
      </c>
      <c r="B155" s="93" t="str">
        <f t="shared" ref="B155:B185" si="56">B105</f>
        <v>DE1</v>
      </c>
      <c r="C155" s="426" t="s">
        <v>811</v>
      </c>
      <c r="D155" s="426" t="s">
        <v>826</v>
      </c>
      <c r="E155" s="426"/>
      <c r="F155" s="426" t="str">
        <f>$AC$213</f>
        <v>Long Heavy</v>
      </c>
      <c r="G155" s="426" t="str">
        <f t="shared" si="44"/>
        <v>Gasoline</v>
      </c>
      <c r="H155" s="438">
        <f t="shared" si="46"/>
        <v>144.29529844174061</v>
      </c>
      <c r="I155" s="439">
        <f t="shared" si="47"/>
        <v>170.54853541670133</v>
      </c>
      <c r="J155" s="439">
        <f t="shared" si="48"/>
        <v>191.06999664488677</v>
      </c>
      <c r="K155" s="439">
        <f t="shared" si="49"/>
        <v>47520.2</v>
      </c>
      <c r="L155" s="439">
        <f>SUMIFS(Efficiency!$J$5:$J$49,Efficiency!$B$5:$B$49,$A155,Efficiency!$C$5:$C$49,$G155,Efficiency!$D$5:$D$49,$F155)</f>
        <v>81.958029571526978</v>
      </c>
      <c r="M155" s="436">
        <f t="shared" si="50"/>
        <v>3036.5044431997467</v>
      </c>
      <c r="N155" s="436">
        <f t="shared" si="51"/>
        <v>3588.9692260702045</v>
      </c>
      <c r="O155" s="436">
        <f t="shared" si="52"/>
        <v>4020.8163401014049</v>
      </c>
      <c r="P155" s="436">
        <f t="shared" si="53"/>
        <v>3886.7891287646912</v>
      </c>
      <c r="Q155" s="436">
        <f t="shared" si="53"/>
        <v>3216.6530720811243</v>
      </c>
      <c r="R155" s="436">
        <f t="shared" si="53"/>
        <v>2546.5170153975564</v>
      </c>
      <c r="S155" s="436">
        <f t="shared" si="53"/>
        <v>1876.380958713989</v>
      </c>
      <c r="T155" s="436">
        <f t="shared" si="53"/>
        <v>1474.2993247038485</v>
      </c>
      <c r="U155" s="436">
        <f t="shared" si="53"/>
        <v>536.10884534685385</v>
      </c>
      <c r="V155" s="374">
        <f t="shared" si="54"/>
        <v>1576.1375448791327</v>
      </c>
      <c r="W155" s="374">
        <f t="shared" si="54"/>
        <v>1862.9016523566286</v>
      </c>
      <c r="X155" s="374">
        <f t="shared" si="54"/>
        <v>2087.0575733520982</v>
      </c>
    </row>
    <row r="156" spans="1:24">
      <c r="A156" s="311" t="s">
        <v>824</v>
      </c>
      <c r="B156" s="93" t="str">
        <f t="shared" si="56"/>
        <v>DE2</v>
      </c>
      <c r="C156" s="426" t="s">
        <v>811</v>
      </c>
      <c r="D156" s="426" t="s">
        <v>826</v>
      </c>
      <c r="E156" s="426"/>
      <c r="F156" s="426" t="str">
        <f t="shared" ref="F156:F204" si="57">$AC$213</f>
        <v>Long Heavy</v>
      </c>
      <c r="G156" s="426" t="str">
        <f t="shared" si="44"/>
        <v>Gasoline</v>
      </c>
      <c r="H156" s="438">
        <f t="shared" si="46"/>
        <v>0</v>
      </c>
      <c r="I156" s="439">
        <f t="shared" si="47"/>
        <v>0</v>
      </c>
      <c r="J156" s="439">
        <f t="shared" si="48"/>
        <v>0</v>
      </c>
      <c r="K156" s="439">
        <f t="shared" si="49"/>
        <v>47520.2</v>
      </c>
      <c r="L156" s="439">
        <f>SUMIFS(Efficiency!$J$5:$J$49,Efficiency!$B$5:$B$49,$A156,Efficiency!$C$5:$C$49,$G156,Efficiency!$D$5:$D$49,$F156)</f>
        <v>81.958029571526978</v>
      </c>
      <c r="M156" s="436">
        <f t="shared" si="50"/>
        <v>0</v>
      </c>
      <c r="N156" s="436">
        <f t="shared" si="51"/>
        <v>0</v>
      </c>
      <c r="O156" s="436">
        <f t="shared" si="52"/>
        <v>0</v>
      </c>
      <c r="P156" s="436">
        <f t="shared" si="53"/>
        <v>0</v>
      </c>
      <c r="Q156" s="436">
        <f t="shared" si="53"/>
        <v>0</v>
      </c>
      <c r="R156" s="436">
        <f t="shared" si="53"/>
        <v>0</v>
      </c>
      <c r="S156" s="436">
        <f t="shared" si="53"/>
        <v>0</v>
      </c>
      <c r="T156" s="436">
        <f t="shared" si="53"/>
        <v>0</v>
      </c>
      <c r="U156" s="436">
        <f t="shared" si="53"/>
        <v>0</v>
      </c>
      <c r="V156" s="374">
        <f t="shared" si="54"/>
        <v>0</v>
      </c>
      <c r="W156" s="374">
        <f t="shared" si="54"/>
        <v>0</v>
      </c>
      <c r="X156" s="374">
        <f t="shared" si="54"/>
        <v>0</v>
      </c>
    </row>
    <row r="157" spans="1:24">
      <c r="A157" s="311" t="s">
        <v>824</v>
      </c>
      <c r="B157" s="93" t="str">
        <f t="shared" si="56"/>
        <v>DE3</v>
      </c>
      <c r="C157" s="426" t="s">
        <v>811</v>
      </c>
      <c r="D157" s="426" t="s">
        <v>826</v>
      </c>
      <c r="E157" s="426"/>
      <c r="F157" s="426" t="str">
        <f t="shared" si="57"/>
        <v>Long Heavy</v>
      </c>
      <c r="G157" s="426" t="str">
        <f t="shared" si="44"/>
        <v>Gasoline</v>
      </c>
      <c r="H157" s="438">
        <f t="shared" si="46"/>
        <v>0</v>
      </c>
      <c r="I157" s="439">
        <f t="shared" si="47"/>
        <v>0</v>
      </c>
      <c r="J157" s="439">
        <f t="shared" si="48"/>
        <v>0</v>
      </c>
      <c r="K157" s="439">
        <f t="shared" si="49"/>
        <v>47520.2</v>
      </c>
      <c r="L157" s="439">
        <f>SUMIFS(Efficiency!$J$5:$J$49,Efficiency!$B$5:$B$49,$A157,Efficiency!$C$5:$C$49,$G157,Efficiency!$D$5:$D$49,$F157)</f>
        <v>81.958029571526978</v>
      </c>
      <c r="M157" s="436">
        <f t="shared" si="50"/>
        <v>0</v>
      </c>
      <c r="N157" s="436">
        <f t="shared" si="51"/>
        <v>0</v>
      </c>
      <c r="O157" s="436">
        <f t="shared" si="52"/>
        <v>0</v>
      </c>
      <c r="P157" s="436">
        <f t="shared" si="53"/>
        <v>0</v>
      </c>
      <c r="Q157" s="436">
        <f t="shared" si="53"/>
        <v>0</v>
      </c>
      <c r="R157" s="436">
        <f t="shared" si="53"/>
        <v>0</v>
      </c>
      <c r="S157" s="436">
        <f t="shared" si="53"/>
        <v>0</v>
      </c>
      <c r="T157" s="436">
        <f t="shared" si="53"/>
        <v>0</v>
      </c>
      <c r="U157" s="436">
        <f t="shared" si="53"/>
        <v>0</v>
      </c>
      <c r="V157" s="374">
        <f t="shared" si="54"/>
        <v>0</v>
      </c>
      <c r="W157" s="374">
        <f t="shared" si="54"/>
        <v>0</v>
      </c>
      <c r="X157" s="374">
        <f t="shared" si="54"/>
        <v>0</v>
      </c>
    </row>
    <row r="158" spans="1:24">
      <c r="A158" s="311" t="s">
        <v>824</v>
      </c>
      <c r="B158" s="93" t="str">
        <f t="shared" si="56"/>
        <v>*</v>
      </c>
      <c r="C158" s="426" t="s">
        <v>811</v>
      </c>
      <c r="D158" s="426" t="s">
        <v>826</v>
      </c>
      <c r="E158" s="426"/>
      <c r="F158" s="426" t="str">
        <f t="shared" si="57"/>
        <v>Long Heavy</v>
      </c>
      <c r="G158" s="426" t="str">
        <f t="shared" si="44"/>
        <v>Gasoline</v>
      </c>
      <c r="H158" s="438">
        <f t="shared" si="46"/>
        <v>0</v>
      </c>
      <c r="I158" s="439">
        <f t="shared" si="47"/>
        <v>0</v>
      </c>
      <c r="J158" s="439">
        <f t="shared" si="48"/>
        <v>0</v>
      </c>
      <c r="K158" s="439">
        <f t="shared" si="49"/>
        <v>47520.2</v>
      </c>
      <c r="L158" s="439">
        <f>SUMIFS(Efficiency!$J$5:$J$49,Efficiency!$B$5:$B$49,$A158,Efficiency!$C$5:$C$49,$G158,Efficiency!$D$5:$D$49,$F158)</f>
        <v>81.958029571526978</v>
      </c>
      <c r="M158" s="436">
        <f t="shared" si="50"/>
        <v>0</v>
      </c>
      <c r="N158" s="436">
        <f t="shared" si="51"/>
        <v>0</v>
      </c>
      <c r="O158" s="436">
        <f t="shared" si="52"/>
        <v>0</v>
      </c>
      <c r="P158" s="436">
        <f t="shared" si="53"/>
        <v>0</v>
      </c>
      <c r="Q158" s="436">
        <f t="shared" si="53"/>
        <v>0</v>
      </c>
      <c r="R158" s="436">
        <f t="shared" si="53"/>
        <v>0</v>
      </c>
      <c r="S158" s="436">
        <f t="shared" si="53"/>
        <v>0</v>
      </c>
      <c r="T158" s="436">
        <f t="shared" si="53"/>
        <v>0</v>
      </c>
      <c r="U158" s="436">
        <f t="shared" si="53"/>
        <v>0</v>
      </c>
      <c r="V158" s="374">
        <f t="shared" si="54"/>
        <v>0</v>
      </c>
      <c r="W158" s="374">
        <f t="shared" si="54"/>
        <v>0</v>
      </c>
      <c r="X158" s="374">
        <f t="shared" si="54"/>
        <v>0</v>
      </c>
    </row>
    <row r="159" spans="1:24">
      <c r="A159" s="311" t="s">
        <v>824</v>
      </c>
      <c r="B159" s="93" t="str">
        <f t="shared" si="56"/>
        <v>*</v>
      </c>
      <c r="C159" s="426" t="s">
        <v>811</v>
      </c>
      <c r="D159" s="426" t="s">
        <v>826</v>
      </c>
      <c r="E159" s="426"/>
      <c r="F159" s="426" t="str">
        <f t="shared" si="57"/>
        <v>Long Heavy</v>
      </c>
      <c r="G159" s="426" t="str">
        <f t="shared" si="44"/>
        <v>Gasoline</v>
      </c>
      <c r="H159" s="438">
        <f t="shared" si="46"/>
        <v>0</v>
      </c>
      <c r="I159" s="439">
        <f t="shared" si="47"/>
        <v>0</v>
      </c>
      <c r="J159" s="439">
        <f t="shared" si="48"/>
        <v>0</v>
      </c>
      <c r="K159" s="439">
        <f t="shared" si="49"/>
        <v>47520.2</v>
      </c>
      <c r="L159" s="439">
        <f>SUMIFS(Efficiency!$J$5:$J$49,Efficiency!$B$5:$B$49,$A159,Efficiency!$C$5:$C$49,$G159,Efficiency!$D$5:$D$49,$F159)</f>
        <v>81.958029571526978</v>
      </c>
      <c r="M159" s="436">
        <f t="shared" si="50"/>
        <v>0</v>
      </c>
      <c r="N159" s="436">
        <f t="shared" si="51"/>
        <v>0</v>
      </c>
      <c r="O159" s="436">
        <f t="shared" si="52"/>
        <v>0</v>
      </c>
      <c r="P159" s="436">
        <f t="shared" si="53"/>
        <v>0</v>
      </c>
      <c r="Q159" s="436">
        <f t="shared" si="53"/>
        <v>0</v>
      </c>
      <c r="R159" s="436">
        <f t="shared" si="53"/>
        <v>0</v>
      </c>
      <c r="S159" s="436">
        <f t="shared" si="53"/>
        <v>0</v>
      </c>
      <c r="T159" s="436">
        <f t="shared" si="53"/>
        <v>0</v>
      </c>
      <c r="U159" s="436">
        <f t="shared" si="53"/>
        <v>0</v>
      </c>
      <c r="V159" s="374">
        <f t="shared" si="54"/>
        <v>0</v>
      </c>
      <c r="W159" s="374">
        <f t="shared" si="54"/>
        <v>0</v>
      </c>
      <c r="X159" s="374">
        <f t="shared" si="54"/>
        <v>0</v>
      </c>
    </row>
    <row r="160" spans="1:24">
      <c r="A160" s="311" t="s">
        <v>824</v>
      </c>
      <c r="B160" s="93" t="str">
        <f t="shared" si="56"/>
        <v>*</v>
      </c>
      <c r="C160" s="426" t="s">
        <v>811</v>
      </c>
      <c r="D160" s="426" t="s">
        <v>826</v>
      </c>
      <c r="E160" s="426"/>
      <c r="F160" s="426" t="str">
        <f t="shared" si="57"/>
        <v>Long Heavy</v>
      </c>
      <c r="G160" s="426" t="str">
        <f t="shared" si="44"/>
        <v>Gasoline</v>
      </c>
      <c r="H160" s="438">
        <f t="shared" si="46"/>
        <v>0</v>
      </c>
      <c r="I160" s="439">
        <f t="shared" si="47"/>
        <v>0</v>
      </c>
      <c r="J160" s="439">
        <f t="shared" si="48"/>
        <v>0</v>
      </c>
      <c r="K160" s="439">
        <f t="shared" si="49"/>
        <v>47520.2</v>
      </c>
      <c r="L160" s="439">
        <f>SUMIFS(Efficiency!$J$5:$J$49,Efficiency!$B$5:$B$49,$A160,Efficiency!$C$5:$C$49,$G160,Efficiency!$D$5:$D$49,$F160)</f>
        <v>81.958029571526978</v>
      </c>
      <c r="M160" s="436">
        <f t="shared" si="50"/>
        <v>0</v>
      </c>
      <c r="N160" s="436">
        <f t="shared" si="51"/>
        <v>0</v>
      </c>
      <c r="O160" s="436">
        <f t="shared" si="52"/>
        <v>0</v>
      </c>
      <c r="P160" s="436">
        <f t="shared" si="53"/>
        <v>0</v>
      </c>
      <c r="Q160" s="436">
        <f t="shared" si="53"/>
        <v>0</v>
      </c>
      <c r="R160" s="436">
        <f t="shared" si="53"/>
        <v>0</v>
      </c>
      <c r="S160" s="436">
        <f t="shared" si="53"/>
        <v>0</v>
      </c>
      <c r="T160" s="436">
        <f t="shared" si="53"/>
        <v>0</v>
      </c>
      <c r="U160" s="436">
        <f t="shared" si="53"/>
        <v>0</v>
      </c>
      <c r="V160" s="374">
        <f t="shared" si="54"/>
        <v>0</v>
      </c>
      <c r="W160" s="374">
        <f t="shared" si="54"/>
        <v>0</v>
      </c>
      <c r="X160" s="374">
        <f t="shared" si="54"/>
        <v>0</v>
      </c>
    </row>
    <row r="161" spans="1:24">
      <c r="A161" s="311" t="s">
        <v>824</v>
      </c>
      <c r="B161" s="93" t="str">
        <f t="shared" si="56"/>
        <v>*</v>
      </c>
      <c r="C161" s="426" t="s">
        <v>811</v>
      </c>
      <c r="D161" s="426" t="s">
        <v>826</v>
      </c>
      <c r="E161" s="426"/>
      <c r="F161" s="426" t="str">
        <f t="shared" si="57"/>
        <v>Long Heavy</v>
      </c>
      <c r="G161" s="426" t="str">
        <f t="shared" si="44"/>
        <v>Gasoline</v>
      </c>
      <c r="H161" s="438">
        <f t="shared" si="46"/>
        <v>0</v>
      </c>
      <c r="I161" s="439">
        <f t="shared" si="47"/>
        <v>0</v>
      </c>
      <c r="J161" s="439">
        <f t="shared" si="48"/>
        <v>0</v>
      </c>
      <c r="K161" s="439">
        <f t="shared" si="49"/>
        <v>47520.2</v>
      </c>
      <c r="L161" s="439">
        <f>SUMIFS(Efficiency!$J$5:$J$49,Efficiency!$B$5:$B$49,$A161,Efficiency!$C$5:$C$49,$G161,Efficiency!$D$5:$D$49,$F161)</f>
        <v>81.958029571526978</v>
      </c>
      <c r="M161" s="436">
        <f t="shared" si="50"/>
        <v>0</v>
      </c>
      <c r="N161" s="436">
        <f t="shared" si="51"/>
        <v>0</v>
      </c>
      <c r="O161" s="436">
        <f t="shared" si="52"/>
        <v>0</v>
      </c>
      <c r="P161" s="436">
        <f t="shared" si="53"/>
        <v>0</v>
      </c>
      <c r="Q161" s="436">
        <f t="shared" si="53"/>
        <v>0</v>
      </c>
      <c r="R161" s="436">
        <f t="shared" si="53"/>
        <v>0</v>
      </c>
      <c r="S161" s="436">
        <f t="shared" si="53"/>
        <v>0</v>
      </c>
      <c r="T161" s="436">
        <f t="shared" si="53"/>
        <v>0</v>
      </c>
      <c r="U161" s="436">
        <f t="shared" si="53"/>
        <v>0</v>
      </c>
      <c r="V161" s="374">
        <f t="shared" si="54"/>
        <v>0</v>
      </c>
      <c r="W161" s="374">
        <f t="shared" si="54"/>
        <v>0</v>
      </c>
      <c r="X161" s="374">
        <f t="shared" si="54"/>
        <v>0</v>
      </c>
    </row>
    <row r="162" spans="1:24">
      <c r="A162" s="311" t="s">
        <v>824</v>
      </c>
      <c r="B162" s="93" t="str">
        <f t="shared" si="56"/>
        <v>*</v>
      </c>
      <c r="C162" s="426" t="s">
        <v>811</v>
      </c>
      <c r="D162" s="426" t="s">
        <v>826</v>
      </c>
      <c r="E162" s="426"/>
      <c r="F162" s="426" t="str">
        <f t="shared" si="57"/>
        <v>Long Heavy</v>
      </c>
      <c r="G162" s="426" t="str">
        <f t="shared" si="44"/>
        <v>Gasoline</v>
      </c>
      <c r="H162" s="438">
        <f t="shared" si="46"/>
        <v>0</v>
      </c>
      <c r="I162" s="439">
        <f t="shared" si="47"/>
        <v>0</v>
      </c>
      <c r="J162" s="439">
        <f t="shared" si="48"/>
        <v>0</v>
      </c>
      <c r="K162" s="439">
        <f t="shared" si="49"/>
        <v>47520.2</v>
      </c>
      <c r="L162" s="439">
        <f>SUMIFS(Efficiency!$J$5:$J$49,Efficiency!$B$5:$B$49,$A162,Efficiency!$C$5:$C$49,$G162,Efficiency!$D$5:$D$49,$F162)</f>
        <v>81.958029571526978</v>
      </c>
      <c r="M162" s="436">
        <f t="shared" si="50"/>
        <v>0</v>
      </c>
      <c r="N162" s="436">
        <f t="shared" si="51"/>
        <v>0</v>
      </c>
      <c r="O162" s="436">
        <f t="shared" si="52"/>
        <v>0</v>
      </c>
      <c r="P162" s="436">
        <f t="shared" si="53"/>
        <v>0</v>
      </c>
      <c r="Q162" s="436">
        <f t="shared" si="53"/>
        <v>0</v>
      </c>
      <c r="R162" s="436">
        <f t="shared" si="53"/>
        <v>0</v>
      </c>
      <c r="S162" s="436">
        <f t="shared" si="53"/>
        <v>0</v>
      </c>
      <c r="T162" s="436">
        <f t="shared" si="53"/>
        <v>0</v>
      </c>
      <c r="U162" s="436">
        <f t="shared" si="53"/>
        <v>0</v>
      </c>
      <c r="V162" s="374">
        <f t="shared" si="54"/>
        <v>0</v>
      </c>
      <c r="W162" s="374">
        <f t="shared" si="54"/>
        <v>0</v>
      </c>
      <c r="X162" s="374">
        <f t="shared" si="54"/>
        <v>0</v>
      </c>
    </row>
    <row r="163" spans="1:24">
      <c r="A163" s="311" t="s">
        <v>824</v>
      </c>
      <c r="B163" s="93" t="str">
        <f t="shared" si="56"/>
        <v>*</v>
      </c>
      <c r="C163" s="426" t="s">
        <v>811</v>
      </c>
      <c r="D163" s="426" t="s">
        <v>826</v>
      </c>
      <c r="E163" s="426"/>
      <c r="F163" s="426" t="str">
        <f t="shared" si="57"/>
        <v>Long Heavy</v>
      </c>
      <c r="G163" s="426" t="str">
        <f t="shared" si="44"/>
        <v>Gasoline</v>
      </c>
      <c r="H163" s="438">
        <f t="shared" si="46"/>
        <v>0</v>
      </c>
      <c r="I163" s="439">
        <f t="shared" si="47"/>
        <v>0</v>
      </c>
      <c r="J163" s="439">
        <f t="shared" si="48"/>
        <v>0</v>
      </c>
      <c r="K163" s="439">
        <f t="shared" si="49"/>
        <v>47520.2</v>
      </c>
      <c r="L163" s="439">
        <f>SUMIFS(Efficiency!$J$5:$J$49,Efficiency!$B$5:$B$49,$A163,Efficiency!$C$5:$C$49,$G163,Efficiency!$D$5:$D$49,$F163)</f>
        <v>81.958029571526978</v>
      </c>
      <c r="M163" s="436">
        <f t="shared" si="50"/>
        <v>0</v>
      </c>
      <c r="N163" s="436">
        <f t="shared" si="51"/>
        <v>0</v>
      </c>
      <c r="O163" s="436">
        <f t="shared" si="52"/>
        <v>0</v>
      </c>
      <c r="P163" s="436">
        <f t="shared" si="53"/>
        <v>0</v>
      </c>
      <c r="Q163" s="436">
        <f t="shared" si="53"/>
        <v>0</v>
      </c>
      <c r="R163" s="436">
        <f t="shared" si="53"/>
        <v>0</v>
      </c>
      <c r="S163" s="436">
        <f t="shared" si="53"/>
        <v>0</v>
      </c>
      <c r="T163" s="436">
        <f t="shared" si="53"/>
        <v>0</v>
      </c>
      <c r="U163" s="436">
        <f t="shared" si="53"/>
        <v>0</v>
      </c>
      <c r="V163" s="374">
        <f t="shared" si="54"/>
        <v>0</v>
      </c>
      <c r="W163" s="374">
        <f t="shared" si="54"/>
        <v>0</v>
      </c>
      <c r="X163" s="374">
        <f t="shared" si="54"/>
        <v>0</v>
      </c>
    </row>
    <row r="164" spans="1:24">
      <c r="A164" s="311" t="s">
        <v>824</v>
      </c>
      <c r="B164" s="93" t="str">
        <f t="shared" si="56"/>
        <v>*</v>
      </c>
      <c r="C164" s="426" t="s">
        <v>811</v>
      </c>
      <c r="D164" s="426" t="s">
        <v>826</v>
      </c>
      <c r="E164" s="426"/>
      <c r="F164" s="426" t="str">
        <f t="shared" si="57"/>
        <v>Long Heavy</v>
      </c>
      <c r="G164" s="426" t="str">
        <f t="shared" si="44"/>
        <v>Gasoline</v>
      </c>
      <c r="H164" s="438">
        <f t="shared" si="46"/>
        <v>0</v>
      </c>
      <c r="I164" s="439">
        <f t="shared" si="47"/>
        <v>0</v>
      </c>
      <c r="J164" s="439">
        <f t="shared" si="48"/>
        <v>0</v>
      </c>
      <c r="K164" s="439">
        <f t="shared" si="49"/>
        <v>47520.2</v>
      </c>
      <c r="L164" s="439">
        <f>SUMIFS(Efficiency!$J$5:$J$49,Efficiency!$B$5:$B$49,$A164,Efficiency!$C$5:$C$49,$G164,Efficiency!$D$5:$D$49,$F164)</f>
        <v>81.958029571526978</v>
      </c>
      <c r="M164" s="436">
        <f t="shared" si="50"/>
        <v>0</v>
      </c>
      <c r="N164" s="436">
        <f t="shared" si="51"/>
        <v>0</v>
      </c>
      <c r="O164" s="436">
        <f t="shared" si="52"/>
        <v>0</v>
      </c>
      <c r="P164" s="436">
        <f t="shared" si="53"/>
        <v>0</v>
      </c>
      <c r="Q164" s="436">
        <f t="shared" si="53"/>
        <v>0</v>
      </c>
      <c r="R164" s="436">
        <f t="shared" si="53"/>
        <v>0</v>
      </c>
      <c r="S164" s="436">
        <f t="shared" si="53"/>
        <v>0</v>
      </c>
      <c r="T164" s="436">
        <f t="shared" si="53"/>
        <v>0</v>
      </c>
      <c r="U164" s="436">
        <f t="shared" si="53"/>
        <v>0</v>
      </c>
      <c r="V164" s="374">
        <f t="shared" si="54"/>
        <v>0</v>
      </c>
      <c r="W164" s="374">
        <f t="shared" si="54"/>
        <v>0</v>
      </c>
      <c r="X164" s="374">
        <f t="shared" si="54"/>
        <v>0</v>
      </c>
    </row>
    <row r="165" spans="1:24">
      <c r="A165" s="311" t="s">
        <v>824</v>
      </c>
      <c r="B165" s="93" t="str">
        <f t="shared" si="56"/>
        <v>DE1</v>
      </c>
      <c r="C165" s="426" t="s">
        <v>811</v>
      </c>
      <c r="D165" s="426" t="s">
        <v>826</v>
      </c>
      <c r="E165" s="426"/>
      <c r="F165" s="426" t="str">
        <f t="shared" si="57"/>
        <v>Long Heavy</v>
      </c>
      <c r="G165" s="426" t="str">
        <f t="shared" si="44"/>
        <v>Diesel</v>
      </c>
      <c r="H165" s="438">
        <f t="shared" ref="H165:H196" si="58">$K165*M165/1000000</f>
        <v>267.9769828203755</v>
      </c>
      <c r="I165" s="439">
        <f t="shared" ref="I165:I196" si="59">$K165*N165/1000000</f>
        <v>316.73299434530253</v>
      </c>
      <c r="J165" s="439">
        <f>$K165*O165/1000000</f>
        <v>354.84427948336122</v>
      </c>
      <c r="K165" s="439">
        <f t="shared" ref="K165:K196" si="60">SUMIFS($AX$211:$AX$214,$AV$211:$AV$214,$F165)</f>
        <v>47520.2</v>
      </c>
      <c r="L165" s="439">
        <f>SUMIFS(Efficiency!$J$5:$J$49,Efficiency!$B$5:$B$49,$A165,Efficiency!$C$5:$C$49,$G165,Efficiency!$D$5:$D$49,$F165)</f>
        <v>90.859541220755276</v>
      </c>
      <c r="M165" s="436">
        <f t="shared" si="50"/>
        <v>5639.2225373709598</v>
      </c>
      <c r="N165" s="436">
        <f t="shared" si="51"/>
        <v>6665.22856270181</v>
      </c>
      <c r="O165" s="436">
        <f t="shared" si="52"/>
        <v>7467.2303459026107</v>
      </c>
      <c r="P165" s="436">
        <f t="shared" si="53"/>
        <v>7218.3226677058574</v>
      </c>
      <c r="Q165" s="436">
        <f t="shared" si="53"/>
        <v>5973.7842767220891</v>
      </c>
      <c r="R165" s="436">
        <f t="shared" si="53"/>
        <v>4729.2458857383199</v>
      </c>
      <c r="S165" s="436">
        <f t="shared" si="53"/>
        <v>3484.7074947545516</v>
      </c>
      <c r="T165" s="436">
        <f t="shared" si="53"/>
        <v>2737.9844601642908</v>
      </c>
      <c r="U165" s="436">
        <f t="shared" si="53"/>
        <v>995.63071278701455</v>
      </c>
      <c r="V165" s="374">
        <f>SUMIFS($AW$211:$AW$214,$AV$211:$AV$214,$F165)*H165</f>
        <v>2927.1125833469614</v>
      </c>
      <c r="W165" s="374">
        <f t="shared" si="54"/>
        <v>3459.6744972337397</v>
      </c>
      <c r="X165" s="374">
        <f t="shared" si="54"/>
        <v>3875.9640647967544</v>
      </c>
    </row>
    <row r="166" spans="1:24">
      <c r="A166" s="311" t="s">
        <v>824</v>
      </c>
      <c r="B166" s="93" t="str">
        <f t="shared" si="56"/>
        <v>DE2</v>
      </c>
      <c r="C166" s="426" t="s">
        <v>811</v>
      </c>
      <c r="D166" s="426" t="s">
        <v>826</v>
      </c>
      <c r="E166" s="426"/>
      <c r="F166" s="426" t="str">
        <f t="shared" si="57"/>
        <v>Long Heavy</v>
      </c>
      <c r="G166" s="426" t="str">
        <f t="shared" si="44"/>
        <v>Diesel</v>
      </c>
      <c r="H166" s="438">
        <f t="shared" si="58"/>
        <v>0</v>
      </c>
      <c r="I166" s="439">
        <f t="shared" si="59"/>
        <v>0</v>
      </c>
      <c r="J166" s="439">
        <f t="shared" ref="J166:J196" si="61">$K166*O166/1000000</f>
        <v>0</v>
      </c>
      <c r="K166" s="439">
        <f t="shared" si="60"/>
        <v>47520.2</v>
      </c>
      <c r="L166" s="439">
        <f>SUMIFS(Efficiency!$J$5:$J$49,Efficiency!$B$5:$B$49,$A166,Efficiency!$C$5:$C$49,$G166,Efficiency!$D$5:$D$49,$F166)</f>
        <v>90.859541220755276</v>
      </c>
      <c r="M166" s="436">
        <f t="shared" si="50"/>
        <v>0</v>
      </c>
      <c r="N166" s="436">
        <f t="shared" si="51"/>
        <v>0</v>
      </c>
      <c r="O166" s="436">
        <f t="shared" si="52"/>
        <v>0</v>
      </c>
      <c r="P166" s="436">
        <f t="shared" si="53"/>
        <v>0</v>
      </c>
      <c r="Q166" s="436">
        <f t="shared" si="53"/>
        <v>0</v>
      </c>
      <c r="R166" s="436">
        <f t="shared" si="53"/>
        <v>0</v>
      </c>
      <c r="S166" s="436">
        <f t="shared" si="53"/>
        <v>0</v>
      </c>
      <c r="T166" s="436">
        <f t="shared" si="53"/>
        <v>0</v>
      </c>
      <c r="U166" s="436">
        <f t="shared" si="53"/>
        <v>0</v>
      </c>
      <c r="V166" s="374">
        <f t="shared" si="54"/>
        <v>0</v>
      </c>
      <c r="W166" s="374">
        <f t="shared" si="54"/>
        <v>0</v>
      </c>
      <c r="X166" s="374">
        <f t="shared" si="54"/>
        <v>0</v>
      </c>
    </row>
    <row r="167" spans="1:24">
      <c r="A167" s="311" t="s">
        <v>824</v>
      </c>
      <c r="B167" s="93" t="str">
        <f t="shared" si="56"/>
        <v>DE3</v>
      </c>
      <c r="C167" s="426" t="s">
        <v>811</v>
      </c>
      <c r="D167" s="426" t="s">
        <v>826</v>
      </c>
      <c r="E167" s="426"/>
      <c r="F167" s="426" t="str">
        <f t="shared" si="57"/>
        <v>Long Heavy</v>
      </c>
      <c r="G167" s="426" t="str">
        <f t="shared" si="44"/>
        <v>Diesel</v>
      </c>
      <c r="H167" s="438">
        <f t="shared" si="58"/>
        <v>0</v>
      </c>
      <c r="I167" s="439">
        <f t="shared" si="59"/>
        <v>0</v>
      </c>
      <c r="J167" s="439">
        <f t="shared" si="61"/>
        <v>0</v>
      </c>
      <c r="K167" s="439">
        <f t="shared" si="60"/>
        <v>47520.2</v>
      </c>
      <c r="L167" s="439">
        <f>SUMIFS(Efficiency!$J$5:$J$49,Efficiency!$B$5:$B$49,$A167,Efficiency!$C$5:$C$49,$G167,Efficiency!$D$5:$D$49,$F167)</f>
        <v>90.859541220755276</v>
      </c>
      <c r="M167" s="436">
        <f t="shared" si="50"/>
        <v>0</v>
      </c>
      <c r="N167" s="436">
        <f t="shared" si="51"/>
        <v>0</v>
      </c>
      <c r="O167" s="436">
        <f t="shared" si="52"/>
        <v>0</v>
      </c>
      <c r="P167" s="436">
        <f t="shared" si="53"/>
        <v>0</v>
      </c>
      <c r="Q167" s="436">
        <f t="shared" si="53"/>
        <v>0</v>
      </c>
      <c r="R167" s="436">
        <f t="shared" si="53"/>
        <v>0</v>
      </c>
      <c r="S167" s="436">
        <f t="shared" si="53"/>
        <v>0</v>
      </c>
      <c r="T167" s="436">
        <f t="shared" si="53"/>
        <v>0</v>
      </c>
      <c r="U167" s="436">
        <f t="shared" si="53"/>
        <v>0</v>
      </c>
      <c r="V167" s="374">
        <f t="shared" si="54"/>
        <v>0</v>
      </c>
      <c r="W167" s="374">
        <f t="shared" si="54"/>
        <v>0</v>
      </c>
      <c r="X167" s="374">
        <f t="shared" si="54"/>
        <v>0</v>
      </c>
    </row>
    <row r="168" spans="1:24">
      <c r="A168" s="311" t="s">
        <v>824</v>
      </c>
      <c r="B168" s="93" t="str">
        <f t="shared" si="56"/>
        <v>*</v>
      </c>
      <c r="C168" s="426" t="s">
        <v>811</v>
      </c>
      <c r="D168" s="426" t="s">
        <v>826</v>
      </c>
      <c r="E168" s="426"/>
      <c r="F168" s="426" t="str">
        <f t="shared" si="57"/>
        <v>Long Heavy</v>
      </c>
      <c r="G168" s="426" t="str">
        <f t="shared" si="44"/>
        <v>Diesel</v>
      </c>
      <c r="H168" s="438">
        <f t="shared" si="58"/>
        <v>0</v>
      </c>
      <c r="I168" s="439">
        <f t="shared" si="59"/>
        <v>0</v>
      </c>
      <c r="J168" s="439">
        <f t="shared" si="61"/>
        <v>0</v>
      </c>
      <c r="K168" s="439">
        <f t="shared" si="60"/>
        <v>47520.2</v>
      </c>
      <c r="L168" s="439">
        <f>SUMIFS(Efficiency!$J$5:$J$49,Efficiency!$B$5:$B$49,$A168,Efficiency!$C$5:$C$49,$G168,Efficiency!$D$5:$D$49,$F168)</f>
        <v>90.859541220755276</v>
      </c>
      <c r="M168" s="436">
        <f t="shared" si="50"/>
        <v>0</v>
      </c>
      <c r="N168" s="436">
        <f t="shared" si="51"/>
        <v>0</v>
      </c>
      <c r="O168" s="436">
        <f t="shared" si="52"/>
        <v>0</v>
      </c>
      <c r="P168" s="436">
        <f t="shared" si="53"/>
        <v>0</v>
      </c>
      <c r="Q168" s="436">
        <f t="shared" si="53"/>
        <v>0</v>
      </c>
      <c r="R168" s="436">
        <f t="shared" si="53"/>
        <v>0</v>
      </c>
      <c r="S168" s="436">
        <f t="shared" si="53"/>
        <v>0</v>
      </c>
      <c r="T168" s="436">
        <f t="shared" si="53"/>
        <v>0</v>
      </c>
      <c r="U168" s="436">
        <f t="shared" si="53"/>
        <v>0</v>
      </c>
      <c r="V168" s="374">
        <f t="shared" si="54"/>
        <v>0</v>
      </c>
      <c r="W168" s="374">
        <f t="shared" si="54"/>
        <v>0</v>
      </c>
      <c r="X168" s="374">
        <f t="shared" si="54"/>
        <v>0</v>
      </c>
    </row>
    <row r="169" spans="1:24">
      <c r="A169" s="311" t="s">
        <v>824</v>
      </c>
      <c r="B169" s="93" t="str">
        <f t="shared" si="56"/>
        <v>*</v>
      </c>
      <c r="C169" s="426" t="s">
        <v>811</v>
      </c>
      <c r="D169" s="426" t="s">
        <v>826</v>
      </c>
      <c r="E169" s="426"/>
      <c r="F169" s="426" t="str">
        <f t="shared" si="57"/>
        <v>Long Heavy</v>
      </c>
      <c r="G169" s="426" t="str">
        <f t="shared" si="44"/>
        <v>Diesel</v>
      </c>
      <c r="H169" s="438">
        <f t="shared" si="58"/>
        <v>0</v>
      </c>
      <c r="I169" s="439">
        <f t="shared" si="59"/>
        <v>0</v>
      </c>
      <c r="J169" s="439">
        <f t="shared" si="61"/>
        <v>0</v>
      </c>
      <c r="K169" s="439">
        <f t="shared" si="60"/>
        <v>47520.2</v>
      </c>
      <c r="L169" s="439">
        <f>SUMIFS(Efficiency!$J$5:$J$49,Efficiency!$B$5:$B$49,$A169,Efficiency!$C$5:$C$49,$G169,Efficiency!$D$5:$D$49,$F169)</f>
        <v>90.859541220755276</v>
      </c>
      <c r="M169" s="436">
        <f t="shared" si="50"/>
        <v>0</v>
      </c>
      <c r="N169" s="436">
        <f t="shared" si="51"/>
        <v>0</v>
      </c>
      <c r="O169" s="436">
        <f t="shared" si="52"/>
        <v>0</v>
      </c>
      <c r="P169" s="436">
        <f t="shared" si="53"/>
        <v>0</v>
      </c>
      <c r="Q169" s="436">
        <f t="shared" si="53"/>
        <v>0</v>
      </c>
      <c r="R169" s="436">
        <f t="shared" si="53"/>
        <v>0</v>
      </c>
      <c r="S169" s="436">
        <f t="shared" si="53"/>
        <v>0</v>
      </c>
      <c r="T169" s="436">
        <f t="shared" si="53"/>
        <v>0</v>
      </c>
      <c r="U169" s="436">
        <f t="shared" si="53"/>
        <v>0</v>
      </c>
      <c r="V169" s="374">
        <f t="shared" si="54"/>
        <v>0</v>
      </c>
      <c r="W169" s="374">
        <f t="shared" si="54"/>
        <v>0</v>
      </c>
      <c r="X169" s="374">
        <f t="shared" si="54"/>
        <v>0</v>
      </c>
    </row>
    <row r="170" spans="1:24">
      <c r="A170" s="311" t="s">
        <v>824</v>
      </c>
      <c r="B170" s="93" t="str">
        <f t="shared" si="56"/>
        <v>*</v>
      </c>
      <c r="C170" s="426" t="s">
        <v>811</v>
      </c>
      <c r="D170" s="426" t="s">
        <v>826</v>
      </c>
      <c r="E170" s="426"/>
      <c r="F170" s="426" t="str">
        <f t="shared" si="57"/>
        <v>Long Heavy</v>
      </c>
      <c r="G170" s="426" t="str">
        <f t="shared" si="44"/>
        <v>Diesel</v>
      </c>
      <c r="H170" s="438">
        <f t="shared" si="58"/>
        <v>0</v>
      </c>
      <c r="I170" s="439">
        <f t="shared" si="59"/>
        <v>0</v>
      </c>
      <c r="J170" s="439">
        <f t="shared" si="61"/>
        <v>0</v>
      </c>
      <c r="K170" s="439">
        <f t="shared" si="60"/>
        <v>47520.2</v>
      </c>
      <c r="L170" s="439">
        <f>SUMIFS(Efficiency!$J$5:$J$49,Efficiency!$B$5:$B$49,$A170,Efficiency!$C$5:$C$49,$G170,Efficiency!$D$5:$D$49,$F170)</f>
        <v>90.859541220755276</v>
      </c>
      <c r="M170" s="436">
        <f t="shared" si="50"/>
        <v>0</v>
      </c>
      <c r="N170" s="436">
        <f t="shared" si="51"/>
        <v>0</v>
      </c>
      <c r="O170" s="436">
        <f t="shared" si="52"/>
        <v>0</v>
      </c>
      <c r="P170" s="436">
        <f t="shared" si="53"/>
        <v>0</v>
      </c>
      <c r="Q170" s="436">
        <f t="shared" si="53"/>
        <v>0</v>
      </c>
      <c r="R170" s="436">
        <f t="shared" si="53"/>
        <v>0</v>
      </c>
      <c r="S170" s="436">
        <f t="shared" si="53"/>
        <v>0</v>
      </c>
      <c r="T170" s="436">
        <f t="shared" si="53"/>
        <v>0</v>
      </c>
      <c r="U170" s="436">
        <f t="shared" si="53"/>
        <v>0</v>
      </c>
      <c r="V170" s="374">
        <f t="shared" si="54"/>
        <v>0</v>
      </c>
      <c r="W170" s="374">
        <f t="shared" si="54"/>
        <v>0</v>
      </c>
      <c r="X170" s="374">
        <f t="shared" si="54"/>
        <v>0</v>
      </c>
    </row>
    <row r="171" spans="1:24">
      <c r="A171" s="311" t="s">
        <v>824</v>
      </c>
      <c r="B171" s="93" t="str">
        <f t="shared" si="56"/>
        <v>*</v>
      </c>
      <c r="C171" s="426" t="s">
        <v>811</v>
      </c>
      <c r="D171" s="426" t="s">
        <v>826</v>
      </c>
      <c r="E171" s="426"/>
      <c r="F171" s="426" t="str">
        <f t="shared" si="57"/>
        <v>Long Heavy</v>
      </c>
      <c r="G171" s="426" t="str">
        <f t="shared" si="44"/>
        <v>Diesel</v>
      </c>
      <c r="H171" s="438">
        <f t="shared" si="58"/>
        <v>0</v>
      </c>
      <c r="I171" s="439">
        <f t="shared" si="59"/>
        <v>0</v>
      </c>
      <c r="J171" s="439">
        <f t="shared" si="61"/>
        <v>0</v>
      </c>
      <c r="K171" s="439">
        <f t="shared" si="60"/>
        <v>47520.2</v>
      </c>
      <c r="L171" s="439">
        <f>SUMIFS(Efficiency!$J$5:$J$49,Efficiency!$B$5:$B$49,$A171,Efficiency!$C$5:$C$49,$G171,Efficiency!$D$5:$D$49,$F171)</f>
        <v>90.859541220755276</v>
      </c>
      <c r="M171" s="436">
        <f t="shared" si="50"/>
        <v>0</v>
      </c>
      <c r="N171" s="436">
        <f t="shared" si="51"/>
        <v>0</v>
      </c>
      <c r="O171" s="436">
        <f t="shared" si="52"/>
        <v>0</v>
      </c>
      <c r="P171" s="436">
        <f t="shared" si="53"/>
        <v>0</v>
      </c>
      <c r="Q171" s="436">
        <f t="shared" si="53"/>
        <v>0</v>
      </c>
      <c r="R171" s="436">
        <f t="shared" si="53"/>
        <v>0</v>
      </c>
      <c r="S171" s="436">
        <f t="shared" si="53"/>
        <v>0</v>
      </c>
      <c r="T171" s="436">
        <f t="shared" si="53"/>
        <v>0</v>
      </c>
      <c r="U171" s="436">
        <f t="shared" si="53"/>
        <v>0</v>
      </c>
      <c r="V171" s="374">
        <f t="shared" si="54"/>
        <v>0</v>
      </c>
      <c r="W171" s="374">
        <f t="shared" si="54"/>
        <v>0</v>
      </c>
      <c r="X171" s="374">
        <f t="shared" si="54"/>
        <v>0</v>
      </c>
    </row>
    <row r="172" spans="1:24">
      <c r="A172" s="311" t="s">
        <v>824</v>
      </c>
      <c r="B172" s="93" t="str">
        <f t="shared" si="56"/>
        <v>*</v>
      </c>
      <c r="C172" s="426" t="s">
        <v>811</v>
      </c>
      <c r="D172" s="426" t="s">
        <v>826</v>
      </c>
      <c r="E172" s="426"/>
      <c r="F172" s="426" t="str">
        <f t="shared" si="57"/>
        <v>Long Heavy</v>
      </c>
      <c r="G172" s="426" t="str">
        <f t="shared" si="44"/>
        <v>Diesel</v>
      </c>
      <c r="H172" s="438">
        <f t="shared" si="58"/>
        <v>0</v>
      </c>
      <c r="I172" s="439">
        <f t="shared" si="59"/>
        <v>0</v>
      </c>
      <c r="J172" s="439">
        <f t="shared" si="61"/>
        <v>0</v>
      </c>
      <c r="K172" s="439">
        <f t="shared" si="60"/>
        <v>47520.2</v>
      </c>
      <c r="L172" s="439">
        <f>SUMIFS(Efficiency!$J$5:$J$49,Efficiency!$B$5:$B$49,$A172,Efficiency!$C$5:$C$49,$G172,Efficiency!$D$5:$D$49,$F172)</f>
        <v>90.859541220755276</v>
      </c>
      <c r="M172" s="436">
        <f t="shared" si="50"/>
        <v>0</v>
      </c>
      <c r="N172" s="436">
        <f t="shared" si="51"/>
        <v>0</v>
      </c>
      <c r="O172" s="436">
        <f t="shared" si="52"/>
        <v>0</v>
      </c>
      <c r="P172" s="436">
        <f t="shared" si="53"/>
        <v>0</v>
      </c>
      <c r="Q172" s="436">
        <f t="shared" si="53"/>
        <v>0</v>
      </c>
      <c r="R172" s="436">
        <f t="shared" ref="Q172:U187" si="62">$O172*(1-(R$4-$O$4)/30)</f>
        <v>0</v>
      </c>
      <c r="S172" s="436">
        <f t="shared" si="62"/>
        <v>0</v>
      </c>
      <c r="T172" s="436">
        <f t="shared" si="62"/>
        <v>0</v>
      </c>
      <c r="U172" s="436">
        <f t="shared" si="62"/>
        <v>0</v>
      </c>
      <c r="V172" s="374">
        <f t="shared" si="54"/>
        <v>0</v>
      </c>
      <c r="W172" s="374">
        <f t="shared" si="54"/>
        <v>0</v>
      </c>
      <c r="X172" s="374">
        <f t="shared" si="54"/>
        <v>0</v>
      </c>
    </row>
    <row r="173" spans="1:24">
      <c r="A173" s="311" t="s">
        <v>824</v>
      </c>
      <c r="B173" s="93" t="str">
        <f t="shared" si="56"/>
        <v>*</v>
      </c>
      <c r="C173" s="426" t="s">
        <v>811</v>
      </c>
      <c r="D173" s="426" t="s">
        <v>826</v>
      </c>
      <c r="E173" s="426"/>
      <c r="F173" s="426" t="str">
        <f t="shared" si="57"/>
        <v>Long Heavy</v>
      </c>
      <c r="G173" s="426" t="str">
        <f t="shared" si="44"/>
        <v>Diesel</v>
      </c>
      <c r="H173" s="438">
        <f t="shared" si="58"/>
        <v>0</v>
      </c>
      <c r="I173" s="439">
        <f t="shared" si="59"/>
        <v>0</v>
      </c>
      <c r="J173" s="439">
        <f t="shared" si="61"/>
        <v>0</v>
      </c>
      <c r="K173" s="439">
        <f t="shared" si="60"/>
        <v>47520.2</v>
      </c>
      <c r="L173" s="439">
        <f>SUMIFS(Efficiency!$J$5:$J$49,Efficiency!$B$5:$B$49,$A173,Efficiency!$C$5:$C$49,$G173,Efficiency!$D$5:$D$49,$F173)</f>
        <v>90.859541220755276</v>
      </c>
      <c r="M173" s="436">
        <f t="shared" si="50"/>
        <v>0</v>
      </c>
      <c r="N173" s="436">
        <f t="shared" si="51"/>
        <v>0</v>
      </c>
      <c r="O173" s="436">
        <f t="shared" si="52"/>
        <v>0</v>
      </c>
      <c r="P173" s="436">
        <f t="shared" si="53"/>
        <v>0</v>
      </c>
      <c r="Q173" s="436">
        <f t="shared" si="62"/>
        <v>0</v>
      </c>
      <c r="R173" s="436">
        <f t="shared" si="62"/>
        <v>0</v>
      </c>
      <c r="S173" s="436">
        <f t="shared" si="62"/>
        <v>0</v>
      </c>
      <c r="T173" s="436">
        <f t="shared" si="62"/>
        <v>0</v>
      </c>
      <c r="U173" s="436">
        <f t="shared" si="62"/>
        <v>0</v>
      </c>
      <c r="V173" s="374">
        <f t="shared" si="54"/>
        <v>0</v>
      </c>
      <c r="W173" s="374">
        <f t="shared" si="54"/>
        <v>0</v>
      </c>
      <c r="X173" s="374">
        <f t="shared" si="54"/>
        <v>0</v>
      </c>
    </row>
    <row r="174" spans="1:24">
      <c r="A174" s="311" t="s">
        <v>824</v>
      </c>
      <c r="B174" s="93" t="str">
        <f t="shared" si="56"/>
        <v>*</v>
      </c>
      <c r="C174" s="426" t="s">
        <v>811</v>
      </c>
      <c r="D174" s="426" t="s">
        <v>826</v>
      </c>
      <c r="E174" s="426"/>
      <c r="F174" s="426" t="str">
        <f t="shared" si="57"/>
        <v>Long Heavy</v>
      </c>
      <c r="G174" s="426" t="str">
        <f t="shared" si="44"/>
        <v>Diesel</v>
      </c>
      <c r="H174" s="438">
        <f t="shared" si="58"/>
        <v>0</v>
      </c>
      <c r="I174" s="439">
        <f t="shared" si="59"/>
        <v>0</v>
      </c>
      <c r="J174" s="439">
        <f t="shared" si="61"/>
        <v>0</v>
      </c>
      <c r="K174" s="439">
        <f t="shared" si="60"/>
        <v>47520.2</v>
      </c>
      <c r="L174" s="439">
        <f>SUMIFS(Efficiency!$J$5:$J$49,Efficiency!$B$5:$B$49,$A174,Efficiency!$C$5:$C$49,$G174,Efficiency!$D$5:$D$49,$F174)</f>
        <v>90.859541220755276</v>
      </c>
      <c r="M174" s="436">
        <f t="shared" si="50"/>
        <v>0</v>
      </c>
      <c r="N174" s="436">
        <f t="shared" si="51"/>
        <v>0</v>
      </c>
      <c r="O174" s="436">
        <f t="shared" si="52"/>
        <v>0</v>
      </c>
      <c r="P174" s="436">
        <f t="shared" si="53"/>
        <v>0</v>
      </c>
      <c r="Q174" s="436">
        <f t="shared" si="62"/>
        <v>0</v>
      </c>
      <c r="R174" s="436">
        <f t="shared" si="62"/>
        <v>0</v>
      </c>
      <c r="S174" s="436">
        <f t="shared" si="62"/>
        <v>0</v>
      </c>
      <c r="T174" s="436">
        <f t="shared" si="62"/>
        <v>0</v>
      </c>
      <c r="U174" s="436">
        <f t="shared" si="62"/>
        <v>0</v>
      </c>
      <c r="V174" s="374">
        <f t="shared" si="54"/>
        <v>0</v>
      </c>
      <c r="W174" s="374">
        <f t="shared" si="54"/>
        <v>0</v>
      </c>
      <c r="X174" s="374">
        <f t="shared" si="54"/>
        <v>0</v>
      </c>
    </row>
    <row r="175" spans="1:24">
      <c r="A175" s="311" t="s">
        <v>824</v>
      </c>
      <c r="B175" s="93" t="str">
        <f t="shared" si="56"/>
        <v>DE1</v>
      </c>
      <c r="C175" s="426" t="s">
        <v>811</v>
      </c>
      <c r="D175" s="426" t="s">
        <v>826</v>
      </c>
      <c r="E175" s="426"/>
      <c r="F175" s="426" t="str">
        <f t="shared" si="57"/>
        <v>Long Heavy</v>
      </c>
      <c r="G175" s="426" t="str">
        <f t="shared" si="44"/>
        <v>LPG</v>
      </c>
      <c r="H175" s="438">
        <f t="shared" si="58"/>
        <v>0</v>
      </c>
      <c r="I175" s="439">
        <f t="shared" si="59"/>
        <v>0</v>
      </c>
      <c r="J175" s="439">
        <f t="shared" si="61"/>
        <v>0</v>
      </c>
      <c r="K175" s="439">
        <f t="shared" si="60"/>
        <v>47520.2</v>
      </c>
      <c r="L175" s="439">
        <f>SUMIFS(Efficiency!$J$5:$J$49,Efficiency!$B$5:$B$49,$A175,Efficiency!$C$5:$C$49,$G175,Efficiency!$D$5:$D$49,$F175)</f>
        <v>81.958029571526978</v>
      </c>
      <c r="M175" s="436">
        <f t="shared" si="50"/>
        <v>0</v>
      </c>
      <c r="N175" s="436">
        <f t="shared" si="51"/>
        <v>0</v>
      </c>
      <c r="O175" s="436">
        <f t="shared" si="52"/>
        <v>0</v>
      </c>
      <c r="P175" s="436">
        <f t="shared" si="53"/>
        <v>0</v>
      </c>
      <c r="Q175" s="436">
        <f t="shared" si="62"/>
        <v>0</v>
      </c>
      <c r="R175" s="436">
        <f t="shared" si="62"/>
        <v>0</v>
      </c>
      <c r="S175" s="436">
        <f t="shared" si="62"/>
        <v>0</v>
      </c>
      <c r="T175" s="436">
        <f t="shared" si="62"/>
        <v>0</v>
      </c>
      <c r="U175" s="436">
        <f t="shared" si="62"/>
        <v>0</v>
      </c>
      <c r="V175" s="374">
        <f t="shared" si="54"/>
        <v>0</v>
      </c>
      <c r="W175" s="374">
        <f t="shared" si="54"/>
        <v>0</v>
      </c>
      <c r="X175" s="374">
        <f t="shared" si="54"/>
        <v>0</v>
      </c>
    </row>
    <row r="176" spans="1:24">
      <c r="A176" s="311" t="s">
        <v>824</v>
      </c>
      <c r="B176" s="93" t="str">
        <f t="shared" si="56"/>
        <v>DE2</v>
      </c>
      <c r="C176" s="426" t="s">
        <v>811</v>
      </c>
      <c r="D176" s="426" t="s">
        <v>826</v>
      </c>
      <c r="E176" s="426"/>
      <c r="F176" s="426" t="str">
        <f t="shared" si="57"/>
        <v>Long Heavy</v>
      </c>
      <c r="G176" s="426" t="str">
        <f t="shared" si="44"/>
        <v>LPG</v>
      </c>
      <c r="H176" s="438">
        <f t="shared" si="58"/>
        <v>0</v>
      </c>
      <c r="I176" s="439">
        <f t="shared" si="59"/>
        <v>0</v>
      </c>
      <c r="J176" s="439">
        <f t="shared" si="61"/>
        <v>0</v>
      </c>
      <c r="K176" s="439">
        <f t="shared" si="60"/>
        <v>47520.2</v>
      </c>
      <c r="L176" s="439">
        <f>SUMIFS(Efficiency!$J$5:$J$49,Efficiency!$B$5:$B$49,$A176,Efficiency!$C$5:$C$49,$G176,Efficiency!$D$5:$D$49,$F176)</f>
        <v>81.958029571526978</v>
      </c>
      <c r="M176" s="436">
        <f t="shared" si="50"/>
        <v>0</v>
      </c>
      <c r="N176" s="436">
        <f t="shared" si="51"/>
        <v>0</v>
      </c>
      <c r="O176" s="436">
        <f t="shared" si="52"/>
        <v>0</v>
      </c>
      <c r="P176" s="436">
        <f t="shared" si="53"/>
        <v>0</v>
      </c>
      <c r="Q176" s="436">
        <f t="shared" si="62"/>
        <v>0</v>
      </c>
      <c r="R176" s="436">
        <f t="shared" si="62"/>
        <v>0</v>
      </c>
      <c r="S176" s="436">
        <f t="shared" si="62"/>
        <v>0</v>
      </c>
      <c r="T176" s="436">
        <f t="shared" si="62"/>
        <v>0</v>
      </c>
      <c r="U176" s="436">
        <f t="shared" si="62"/>
        <v>0</v>
      </c>
      <c r="V176" s="374">
        <f t="shared" si="54"/>
        <v>0</v>
      </c>
      <c r="W176" s="374">
        <f t="shared" si="54"/>
        <v>0</v>
      </c>
      <c r="X176" s="374">
        <f t="shared" si="54"/>
        <v>0</v>
      </c>
    </row>
    <row r="177" spans="1:24">
      <c r="A177" s="311" t="s">
        <v>824</v>
      </c>
      <c r="B177" s="93" t="str">
        <f t="shared" si="56"/>
        <v>DE3</v>
      </c>
      <c r="C177" s="426" t="s">
        <v>811</v>
      </c>
      <c r="D177" s="426" t="s">
        <v>826</v>
      </c>
      <c r="E177" s="426"/>
      <c r="F177" s="426" t="str">
        <f t="shared" si="57"/>
        <v>Long Heavy</v>
      </c>
      <c r="G177" s="426" t="str">
        <f t="shared" si="44"/>
        <v>LPG</v>
      </c>
      <c r="H177" s="438">
        <f t="shared" si="58"/>
        <v>0</v>
      </c>
      <c r="I177" s="439">
        <f t="shared" si="59"/>
        <v>0</v>
      </c>
      <c r="J177" s="439">
        <f t="shared" si="61"/>
        <v>0</v>
      </c>
      <c r="K177" s="439">
        <f t="shared" si="60"/>
        <v>47520.2</v>
      </c>
      <c r="L177" s="439">
        <f>SUMIFS(Efficiency!$J$5:$J$49,Efficiency!$B$5:$B$49,$A177,Efficiency!$C$5:$C$49,$G177,Efficiency!$D$5:$D$49,$F177)</f>
        <v>81.958029571526978</v>
      </c>
      <c r="M177" s="436">
        <f t="shared" si="50"/>
        <v>0</v>
      </c>
      <c r="N177" s="436">
        <f t="shared" si="51"/>
        <v>0</v>
      </c>
      <c r="O177" s="436">
        <f t="shared" si="52"/>
        <v>0</v>
      </c>
      <c r="P177" s="436">
        <f t="shared" si="53"/>
        <v>0</v>
      </c>
      <c r="Q177" s="436">
        <f t="shared" si="62"/>
        <v>0</v>
      </c>
      <c r="R177" s="436">
        <f t="shared" si="62"/>
        <v>0</v>
      </c>
      <c r="S177" s="436">
        <f t="shared" si="62"/>
        <v>0</v>
      </c>
      <c r="T177" s="436">
        <f t="shared" si="62"/>
        <v>0</v>
      </c>
      <c r="U177" s="436">
        <f t="shared" si="62"/>
        <v>0</v>
      </c>
      <c r="V177" s="374">
        <f t="shared" si="54"/>
        <v>0</v>
      </c>
      <c r="W177" s="374">
        <f t="shared" si="54"/>
        <v>0</v>
      </c>
      <c r="X177" s="374">
        <f t="shared" si="54"/>
        <v>0</v>
      </c>
    </row>
    <row r="178" spans="1:24">
      <c r="A178" s="311" t="s">
        <v>824</v>
      </c>
      <c r="B178" s="93" t="str">
        <f t="shared" si="56"/>
        <v>*</v>
      </c>
      <c r="C178" s="426" t="s">
        <v>811</v>
      </c>
      <c r="D178" s="426" t="s">
        <v>826</v>
      </c>
      <c r="E178" s="426"/>
      <c r="F178" s="426" t="str">
        <f t="shared" si="57"/>
        <v>Long Heavy</v>
      </c>
      <c r="G178" s="426" t="str">
        <f t="shared" si="44"/>
        <v>LPG</v>
      </c>
      <c r="H178" s="438">
        <f t="shared" si="58"/>
        <v>0</v>
      </c>
      <c r="I178" s="439">
        <f t="shared" si="59"/>
        <v>0</v>
      </c>
      <c r="J178" s="439">
        <f t="shared" si="61"/>
        <v>0</v>
      </c>
      <c r="K178" s="439">
        <f t="shared" si="60"/>
        <v>47520.2</v>
      </c>
      <c r="L178" s="439">
        <f>SUMIFS(Efficiency!$J$5:$J$49,Efficiency!$B$5:$B$49,$A178,Efficiency!$C$5:$C$49,$G178,Efficiency!$D$5:$D$49,$F178)</f>
        <v>81.958029571526978</v>
      </c>
      <c r="M178" s="436">
        <f t="shared" si="50"/>
        <v>0</v>
      </c>
      <c r="N178" s="436">
        <f t="shared" si="51"/>
        <v>0</v>
      </c>
      <c r="O178" s="436">
        <f t="shared" si="52"/>
        <v>0</v>
      </c>
      <c r="P178" s="436">
        <f t="shared" si="53"/>
        <v>0</v>
      </c>
      <c r="Q178" s="436">
        <f t="shared" si="62"/>
        <v>0</v>
      </c>
      <c r="R178" s="436">
        <f t="shared" si="62"/>
        <v>0</v>
      </c>
      <c r="S178" s="436">
        <f t="shared" si="62"/>
        <v>0</v>
      </c>
      <c r="T178" s="436">
        <f t="shared" si="62"/>
        <v>0</v>
      </c>
      <c r="U178" s="436">
        <f t="shared" si="62"/>
        <v>0</v>
      </c>
      <c r="V178" s="374">
        <f t="shared" si="54"/>
        <v>0</v>
      </c>
      <c r="W178" s="374">
        <f t="shared" si="54"/>
        <v>0</v>
      </c>
      <c r="X178" s="374">
        <f t="shared" si="54"/>
        <v>0</v>
      </c>
    </row>
    <row r="179" spans="1:24">
      <c r="A179" s="311" t="s">
        <v>824</v>
      </c>
      <c r="B179" s="93" t="str">
        <f t="shared" si="56"/>
        <v>*</v>
      </c>
      <c r="C179" s="426" t="s">
        <v>811</v>
      </c>
      <c r="D179" s="426" t="s">
        <v>826</v>
      </c>
      <c r="E179" s="426"/>
      <c r="F179" s="426" t="str">
        <f t="shared" si="57"/>
        <v>Long Heavy</v>
      </c>
      <c r="G179" s="426" t="str">
        <f t="shared" si="44"/>
        <v>LPG</v>
      </c>
      <c r="H179" s="438">
        <f t="shared" si="58"/>
        <v>0</v>
      </c>
      <c r="I179" s="439">
        <f t="shared" si="59"/>
        <v>0</v>
      </c>
      <c r="J179" s="439">
        <f t="shared" si="61"/>
        <v>0</v>
      </c>
      <c r="K179" s="439">
        <f t="shared" si="60"/>
        <v>47520.2</v>
      </c>
      <c r="L179" s="439">
        <f>SUMIFS(Efficiency!$J$5:$J$49,Efficiency!$B$5:$B$49,$A179,Efficiency!$C$5:$C$49,$G179,Efficiency!$D$5:$D$49,$F179)</f>
        <v>81.958029571526978</v>
      </c>
      <c r="M179" s="436">
        <f t="shared" si="50"/>
        <v>0</v>
      </c>
      <c r="N179" s="436">
        <f t="shared" si="51"/>
        <v>0</v>
      </c>
      <c r="O179" s="436">
        <f t="shared" si="52"/>
        <v>0</v>
      </c>
      <c r="P179" s="436">
        <f t="shared" si="53"/>
        <v>0</v>
      </c>
      <c r="Q179" s="436">
        <f t="shared" si="62"/>
        <v>0</v>
      </c>
      <c r="R179" s="436">
        <f t="shared" si="62"/>
        <v>0</v>
      </c>
      <c r="S179" s="436">
        <f t="shared" si="62"/>
        <v>0</v>
      </c>
      <c r="T179" s="436">
        <f t="shared" si="62"/>
        <v>0</v>
      </c>
      <c r="U179" s="436">
        <f t="shared" si="62"/>
        <v>0</v>
      </c>
      <c r="V179" s="374">
        <f t="shared" si="54"/>
        <v>0</v>
      </c>
      <c r="W179" s="374">
        <f t="shared" si="54"/>
        <v>0</v>
      </c>
      <c r="X179" s="374">
        <f t="shared" si="54"/>
        <v>0</v>
      </c>
    </row>
    <row r="180" spans="1:24">
      <c r="A180" s="311" t="s">
        <v>824</v>
      </c>
      <c r="B180" s="93" t="str">
        <f t="shared" si="56"/>
        <v>*</v>
      </c>
      <c r="C180" s="426" t="s">
        <v>811</v>
      </c>
      <c r="D180" s="426" t="s">
        <v>826</v>
      </c>
      <c r="E180" s="426"/>
      <c r="F180" s="426" t="str">
        <f t="shared" si="57"/>
        <v>Long Heavy</v>
      </c>
      <c r="G180" s="426" t="str">
        <f t="shared" si="44"/>
        <v>LPG</v>
      </c>
      <c r="H180" s="438">
        <f t="shared" si="58"/>
        <v>0</v>
      </c>
      <c r="I180" s="439">
        <f t="shared" si="59"/>
        <v>0</v>
      </c>
      <c r="J180" s="439">
        <f t="shared" si="61"/>
        <v>0</v>
      </c>
      <c r="K180" s="439">
        <f t="shared" si="60"/>
        <v>47520.2</v>
      </c>
      <c r="L180" s="439">
        <f>SUMIFS(Efficiency!$J$5:$J$49,Efficiency!$B$5:$B$49,$A180,Efficiency!$C$5:$C$49,$G180,Efficiency!$D$5:$D$49,$F180)</f>
        <v>81.958029571526978</v>
      </c>
      <c r="M180" s="436">
        <f t="shared" si="50"/>
        <v>0</v>
      </c>
      <c r="N180" s="436">
        <f t="shared" si="51"/>
        <v>0</v>
      </c>
      <c r="O180" s="436">
        <f t="shared" si="52"/>
        <v>0</v>
      </c>
      <c r="P180" s="436">
        <f t="shared" si="53"/>
        <v>0</v>
      </c>
      <c r="Q180" s="436">
        <f t="shared" si="62"/>
        <v>0</v>
      </c>
      <c r="R180" s="436">
        <f t="shared" si="62"/>
        <v>0</v>
      </c>
      <c r="S180" s="436">
        <f t="shared" si="62"/>
        <v>0</v>
      </c>
      <c r="T180" s="436">
        <f t="shared" si="62"/>
        <v>0</v>
      </c>
      <c r="U180" s="436">
        <f t="shared" si="62"/>
        <v>0</v>
      </c>
      <c r="V180" s="374">
        <f t="shared" si="54"/>
        <v>0</v>
      </c>
      <c r="W180" s="374">
        <f t="shared" si="54"/>
        <v>0</v>
      </c>
      <c r="X180" s="374">
        <f t="shared" si="54"/>
        <v>0</v>
      </c>
    </row>
    <row r="181" spans="1:24">
      <c r="A181" s="311" t="s">
        <v>824</v>
      </c>
      <c r="B181" s="93" t="str">
        <f t="shared" si="56"/>
        <v>*</v>
      </c>
      <c r="C181" s="426" t="s">
        <v>811</v>
      </c>
      <c r="D181" s="426" t="s">
        <v>826</v>
      </c>
      <c r="E181" s="426"/>
      <c r="F181" s="426" t="str">
        <f t="shared" si="57"/>
        <v>Long Heavy</v>
      </c>
      <c r="G181" s="426" t="str">
        <f t="shared" si="44"/>
        <v>LPG</v>
      </c>
      <c r="H181" s="438">
        <f t="shared" si="58"/>
        <v>0</v>
      </c>
      <c r="I181" s="439">
        <f t="shared" si="59"/>
        <v>0</v>
      </c>
      <c r="J181" s="439">
        <f t="shared" si="61"/>
        <v>0</v>
      </c>
      <c r="K181" s="439">
        <f t="shared" si="60"/>
        <v>47520.2</v>
      </c>
      <c r="L181" s="439">
        <f>SUMIFS(Efficiency!$J$5:$J$49,Efficiency!$B$5:$B$49,$A181,Efficiency!$C$5:$C$49,$G181,Efficiency!$D$5:$D$49,$F181)</f>
        <v>81.958029571526978</v>
      </c>
      <c r="M181" s="436">
        <f t="shared" si="50"/>
        <v>0</v>
      </c>
      <c r="N181" s="436">
        <f t="shared" si="51"/>
        <v>0</v>
      </c>
      <c r="O181" s="436">
        <f t="shared" si="52"/>
        <v>0</v>
      </c>
      <c r="P181" s="436">
        <f t="shared" si="53"/>
        <v>0</v>
      </c>
      <c r="Q181" s="436">
        <f t="shared" si="62"/>
        <v>0</v>
      </c>
      <c r="R181" s="436">
        <f t="shared" si="62"/>
        <v>0</v>
      </c>
      <c r="S181" s="436">
        <f t="shared" si="62"/>
        <v>0</v>
      </c>
      <c r="T181" s="436">
        <f t="shared" si="62"/>
        <v>0</v>
      </c>
      <c r="U181" s="436">
        <f t="shared" si="62"/>
        <v>0</v>
      </c>
      <c r="V181" s="374">
        <f t="shared" si="54"/>
        <v>0</v>
      </c>
      <c r="W181" s="374">
        <f t="shared" si="54"/>
        <v>0</v>
      </c>
      <c r="X181" s="374">
        <f t="shared" si="54"/>
        <v>0</v>
      </c>
    </row>
    <row r="182" spans="1:24">
      <c r="A182" s="311" t="s">
        <v>824</v>
      </c>
      <c r="B182" s="93" t="str">
        <f t="shared" si="56"/>
        <v>*</v>
      </c>
      <c r="C182" s="426" t="s">
        <v>811</v>
      </c>
      <c r="D182" s="426" t="s">
        <v>826</v>
      </c>
      <c r="E182" s="426"/>
      <c r="F182" s="426" t="str">
        <f t="shared" si="57"/>
        <v>Long Heavy</v>
      </c>
      <c r="G182" s="426" t="str">
        <f t="shared" si="44"/>
        <v>LPG</v>
      </c>
      <c r="H182" s="438">
        <f t="shared" si="58"/>
        <v>0</v>
      </c>
      <c r="I182" s="439">
        <f t="shared" si="59"/>
        <v>0</v>
      </c>
      <c r="J182" s="439">
        <f t="shared" si="61"/>
        <v>0</v>
      </c>
      <c r="K182" s="439">
        <f t="shared" si="60"/>
        <v>47520.2</v>
      </c>
      <c r="L182" s="439">
        <f>SUMIFS(Efficiency!$J$5:$J$49,Efficiency!$B$5:$B$49,$A182,Efficiency!$C$5:$C$49,$G182,Efficiency!$D$5:$D$49,$F182)</f>
        <v>81.958029571526978</v>
      </c>
      <c r="M182" s="436">
        <f t="shared" si="50"/>
        <v>0</v>
      </c>
      <c r="N182" s="436">
        <f t="shared" si="51"/>
        <v>0</v>
      </c>
      <c r="O182" s="436">
        <f t="shared" si="52"/>
        <v>0</v>
      </c>
      <c r="P182" s="436">
        <f t="shared" si="53"/>
        <v>0</v>
      </c>
      <c r="Q182" s="436">
        <f t="shared" si="62"/>
        <v>0</v>
      </c>
      <c r="R182" s="436">
        <f t="shared" si="62"/>
        <v>0</v>
      </c>
      <c r="S182" s="436">
        <f t="shared" si="62"/>
        <v>0</v>
      </c>
      <c r="T182" s="436">
        <f t="shared" si="62"/>
        <v>0</v>
      </c>
      <c r="U182" s="436">
        <f t="shared" si="62"/>
        <v>0</v>
      </c>
      <c r="V182" s="374">
        <f t="shared" si="54"/>
        <v>0</v>
      </c>
      <c r="W182" s="374">
        <f t="shared" si="54"/>
        <v>0</v>
      </c>
      <c r="X182" s="374">
        <f t="shared" si="54"/>
        <v>0</v>
      </c>
    </row>
    <row r="183" spans="1:24">
      <c r="A183" s="311" t="s">
        <v>824</v>
      </c>
      <c r="B183" s="93" t="str">
        <f t="shared" si="56"/>
        <v>*</v>
      </c>
      <c r="C183" s="426" t="s">
        <v>811</v>
      </c>
      <c r="D183" s="426" t="s">
        <v>826</v>
      </c>
      <c r="E183" s="426"/>
      <c r="F183" s="426" t="str">
        <f t="shared" si="57"/>
        <v>Long Heavy</v>
      </c>
      <c r="G183" s="426" t="str">
        <f t="shared" si="44"/>
        <v>LPG</v>
      </c>
      <c r="H183" s="438">
        <f t="shared" si="58"/>
        <v>0</v>
      </c>
      <c r="I183" s="439">
        <f t="shared" si="59"/>
        <v>0</v>
      </c>
      <c r="J183" s="439">
        <f t="shared" si="61"/>
        <v>0</v>
      </c>
      <c r="K183" s="439">
        <f t="shared" si="60"/>
        <v>47520.2</v>
      </c>
      <c r="L183" s="439">
        <f>SUMIFS(Efficiency!$J$5:$J$49,Efficiency!$B$5:$B$49,$A183,Efficiency!$C$5:$C$49,$G183,Efficiency!$D$5:$D$49,$F183)</f>
        <v>81.958029571526978</v>
      </c>
      <c r="M183" s="436">
        <f t="shared" si="50"/>
        <v>0</v>
      </c>
      <c r="N183" s="436">
        <f t="shared" si="51"/>
        <v>0</v>
      </c>
      <c r="O183" s="436">
        <f t="shared" si="52"/>
        <v>0</v>
      </c>
      <c r="P183" s="436">
        <f t="shared" si="53"/>
        <v>0</v>
      </c>
      <c r="Q183" s="436">
        <f t="shared" si="62"/>
        <v>0</v>
      </c>
      <c r="R183" s="436">
        <f t="shared" si="62"/>
        <v>0</v>
      </c>
      <c r="S183" s="436">
        <f t="shared" si="62"/>
        <v>0</v>
      </c>
      <c r="T183" s="436">
        <f t="shared" si="62"/>
        <v>0</v>
      </c>
      <c r="U183" s="436">
        <f t="shared" si="62"/>
        <v>0</v>
      </c>
      <c r="V183" s="374">
        <f t="shared" si="54"/>
        <v>0</v>
      </c>
      <c r="W183" s="374">
        <f t="shared" si="54"/>
        <v>0</v>
      </c>
      <c r="X183" s="374">
        <f t="shared" si="54"/>
        <v>0</v>
      </c>
    </row>
    <row r="184" spans="1:24">
      <c r="A184" s="311" t="s">
        <v>824</v>
      </c>
      <c r="B184" s="93" t="str">
        <f t="shared" si="56"/>
        <v>*</v>
      </c>
      <c r="C184" s="426" t="s">
        <v>811</v>
      </c>
      <c r="D184" s="426" t="s">
        <v>826</v>
      </c>
      <c r="E184" s="426"/>
      <c r="F184" s="426" t="str">
        <f t="shared" si="57"/>
        <v>Long Heavy</v>
      </c>
      <c r="G184" s="426" t="str">
        <f t="shared" ref="G184:G204" si="63">G134</f>
        <v>LPG</v>
      </c>
      <c r="H184" s="438">
        <f t="shared" si="58"/>
        <v>0</v>
      </c>
      <c r="I184" s="439">
        <f t="shared" si="59"/>
        <v>0</v>
      </c>
      <c r="J184" s="439">
        <f t="shared" si="61"/>
        <v>0</v>
      </c>
      <c r="K184" s="439">
        <f t="shared" si="60"/>
        <v>47520.2</v>
      </c>
      <c r="L184" s="439">
        <f>SUMIFS(Efficiency!$J$5:$J$49,Efficiency!$B$5:$B$49,$A184,Efficiency!$C$5:$C$49,$G184,Efficiency!$D$5:$D$49,$F184)</f>
        <v>81.958029571526978</v>
      </c>
      <c r="M184" s="436">
        <f t="shared" si="50"/>
        <v>0</v>
      </c>
      <c r="N184" s="436">
        <f t="shared" si="51"/>
        <v>0</v>
      </c>
      <c r="O184" s="436">
        <f t="shared" si="52"/>
        <v>0</v>
      </c>
      <c r="P184" s="436">
        <f t="shared" si="53"/>
        <v>0</v>
      </c>
      <c r="Q184" s="436">
        <f t="shared" si="62"/>
        <v>0</v>
      </c>
      <c r="R184" s="436">
        <f t="shared" si="62"/>
        <v>0</v>
      </c>
      <c r="S184" s="436">
        <f t="shared" si="62"/>
        <v>0</v>
      </c>
      <c r="T184" s="436">
        <f t="shared" si="62"/>
        <v>0</v>
      </c>
      <c r="U184" s="436">
        <f t="shared" si="62"/>
        <v>0</v>
      </c>
      <c r="V184" s="374">
        <f t="shared" si="54"/>
        <v>0</v>
      </c>
      <c r="W184" s="374">
        <f t="shared" si="54"/>
        <v>0</v>
      </c>
      <c r="X184" s="374">
        <f t="shared" si="54"/>
        <v>0</v>
      </c>
    </row>
    <row r="185" spans="1:24">
      <c r="A185" s="311" t="s">
        <v>824</v>
      </c>
      <c r="B185" s="93" t="str">
        <f t="shared" si="56"/>
        <v>DE1</v>
      </c>
      <c r="C185" s="426" t="s">
        <v>811</v>
      </c>
      <c r="D185" s="426" t="s">
        <v>826</v>
      </c>
      <c r="E185" s="426"/>
      <c r="F185" s="426" t="str">
        <f t="shared" si="57"/>
        <v>Long Heavy</v>
      </c>
      <c r="G185" s="426" t="str">
        <f t="shared" si="63"/>
        <v>Gas</v>
      </c>
      <c r="H185" s="438">
        <f t="shared" si="58"/>
        <v>0</v>
      </c>
      <c r="I185" s="439">
        <f t="shared" si="59"/>
        <v>0</v>
      </c>
      <c r="J185" s="439">
        <f t="shared" si="61"/>
        <v>0</v>
      </c>
      <c r="K185" s="439">
        <f t="shared" si="60"/>
        <v>47520.2</v>
      </c>
      <c r="L185" s="439">
        <f>SUMIFS(Efficiency!$J$5:$J$49,Efficiency!$B$5:$B$49,$A185,Efficiency!$C$5:$C$49,$G185,Efficiency!$D$5:$D$49,$F185)</f>
        <v>81.958029571526978</v>
      </c>
      <c r="M185" s="436">
        <f t="shared" si="50"/>
        <v>0</v>
      </c>
      <c r="N185" s="436">
        <f t="shared" si="51"/>
        <v>0</v>
      </c>
      <c r="O185" s="436">
        <f t="shared" si="52"/>
        <v>0</v>
      </c>
      <c r="P185" s="436">
        <f t="shared" si="53"/>
        <v>0</v>
      </c>
      <c r="Q185" s="436">
        <f t="shared" si="62"/>
        <v>0</v>
      </c>
      <c r="R185" s="436">
        <f t="shared" si="62"/>
        <v>0</v>
      </c>
      <c r="S185" s="436">
        <f t="shared" si="62"/>
        <v>0</v>
      </c>
      <c r="T185" s="436">
        <f t="shared" si="62"/>
        <v>0</v>
      </c>
      <c r="U185" s="436">
        <f t="shared" si="62"/>
        <v>0</v>
      </c>
      <c r="V185" s="374">
        <f t="shared" si="54"/>
        <v>0</v>
      </c>
      <c r="W185" s="374">
        <f t="shared" si="54"/>
        <v>0</v>
      </c>
      <c r="X185" s="374">
        <f t="shared" si="54"/>
        <v>0</v>
      </c>
    </row>
    <row r="186" spans="1:24">
      <c r="A186" s="311" t="s">
        <v>824</v>
      </c>
      <c r="B186" s="93" t="str">
        <f>B176</f>
        <v>DE2</v>
      </c>
      <c r="C186" s="426" t="s">
        <v>811</v>
      </c>
      <c r="D186" s="426" t="s">
        <v>826</v>
      </c>
      <c r="E186" s="426"/>
      <c r="F186" s="426" t="str">
        <f t="shared" si="57"/>
        <v>Long Heavy</v>
      </c>
      <c r="G186" s="426" t="str">
        <f t="shared" si="63"/>
        <v>Gas</v>
      </c>
      <c r="H186" s="438">
        <f t="shared" si="58"/>
        <v>0</v>
      </c>
      <c r="I186" s="439">
        <f t="shared" si="59"/>
        <v>0</v>
      </c>
      <c r="J186" s="439">
        <f t="shared" si="61"/>
        <v>0</v>
      </c>
      <c r="K186" s="439">
        <f t="shared" si="60"/>
        <v>47520.2</v>
      </c>
      <c r="L186" s="439">
        <f>SUMIFS(Efficiency!$J$5:$J$49,Efficiency!$B$5:$B$49,$A186,Efficiency!$C$5:$C$49,$G186,Efficiency!$D$5:$D$49,$F186)</f>
        <v>81.958029571526978</v>
      </c>
      <c r="M186" s="436">
        <f t="shared" si="50"/>
        <v>0</v>
      </c>
      <c r="N186" s="436">
        <f t="shared" si="51"/>
        <v>0</v>
      </c>
      <c r="O186" s="436">
        <f t="shared" si="52"/>
        <v>0</v>
      </c>
      <c r="P186" s="436">
        <f t="shared" si="53"/>
        <v>0</v>
      </c>
      <c r="Q186" s="436">
        <f t="shared" si="62"/>
        <v>0</v>
      </c>
      <c r="R186" s="436">
        <f t="shared" si="62"/>
        <v>0</v>
      </c>
      <c r="S186" s="436">
        <f t="shared" si="62"/>
        <v>0</v>
      </c>
      <c r="T186" s="436">
        <f t="shared" si="62"/>
        <v>0</v>
      </c>
      <c r="U186" s="436">
        <f t="shared" si="62"/>
        <v>0</v>
      </c>
      <c r="V186" s="374">
        <f t="shared" si="54"/>
        <v>0</v>
      </c>
      <c r="W186" s="374">
        <f t="shared" si="54"/>
        <v>0</v>
      </c>
      <c r="X186" s="374">
        <f t="shared" si="54"/>
        <v>0</v>
      </c>
    </row>
    <row r="187" spans="1:24">
      <c r="A187" s="311" t="s">
        <v>824</v>
      </c>
      <c r="B187" s="93" t="str">
        <f t="shared" ref="B187:B204" si="64">B177</f>
        <v>DE3</v>
      </c>
      <c r="C187" s="426" t="s">
        <v>811</v>
      </c>
      <c r="D187" s="426" t="s">
        <v>826</v>
      </c>
      <c r="E187" s="426"/>
      <c r="F187" s="426" t="str">
        <f t="shared" si="57"/>
        <v>Long Heavy</v>
      </c>
      <c r="G187" s="426" t="str">
        <f t="shared" si="63"/>
        <v>Gas</v>
      </c>
      <c r="H187" s="438">
        <f t="shared" si="58"/>
        <v>0</v>
      </c>
      <c r="I187" s="439">
        <f t="shared" si="59"/>
        <v>0</v>
      </c>
      <c r="J187" s="439">
        <f t="shared" si="61"/>
        <v>0</v>
      </c>
      <c r="K187" s="439">
        <f t="shared" si="60"/>
        <v>47520.2</v>
      </c>
      <c r="L187" s="439">
        <f>SUMIFS(Efficiency!$J$5:$J$49,Efficiency!$B$5:$B$49,$A187,Efficiency!$C$5:$C$49,$G187,Efficiency!$D$5:$D$49,$F187)</f>
        <v>81.958029571526978</v>
      </c>
      <c r="M187" s="436">
        <f t="shared" si="50"/>
        <v>0</v>
      </c>
      <c r="N187" s="436">
        <f t="shared" si="51"/>
        <v>0</v>
      </c>
      <c r="O187" s="436">
        <f t="shared" si="52"/>
        <v>0</v>
      </c>
      <c r="P187" s="436">
        <f t="shared" si="53"/>
        <v>0</v>
      </c>
      <c r="Q187" s="436">
        <f t="shared" si="62"/>
        <v>0</v>
      </c>
      <c r="R187" s="436">
        <f t="shared" si="62"/>
        <v>0</v>
      </c>
      <c r="S187" s="436">
        <f t="shared" si="62"/>
        <v>0</v>
      </c>
      <c r="T187" s="436">
        <f t="shared" si="62"/>
        <v>0</v>
      </c>
      <c r="U187" s="436">
        <f t="shared" si="62"/>
        <v>0</v>
      </c>
      <c r="V187" s="374">
        <f t="shared" si="54"/>
        <v>0</v>
      </c>
      <c r="W187" s="374">
        <f t="shared" si="54"/>
        <v>0</v>
      </c>
      <c r="X187" s="374">
        <f t="shared" si="54"/>
        <v>0</v>
      </c>
    </row>
    <row r="188" spans="1:24">
      <c r="A188" s="311" t="s">
        <v>824</v>
      </c>
      <c r="B188" s="93" t="str">
        <f t="shared" si="64"/>
        <v>*</v>
      </c>
      <c r="C188" s="426" t="s">
        <v>811</v>
      </c>
      <c r="D188" s="426" t="s">
        <v>826</v>
      </c>
      <c r="E188" s="426"/>
      <c r="F188" s="426" t="str">
        <f t="shared" si="57"/>
        <v>Long Heavy</v>
      </c>
      <c r="G188" s="426" t="str">
        <f t="shared" si="63"/>
        <v>Gas</v>
      </c>
      <c r="H188" s="438">
        <f t="shared" si="58"/>
        <v>0</v>
      </c>
      <c r="I188" s="439">
        <f t="shared" si="59"/>
        <v>0</v>
      </c>
      <c r="J188" s="439">
        <f t="shared" si="61"/>
        <v>0</v>
      </c>
      <c r="K188" s="439">
        <f t="shared" si="60"/>
        <v>47520.2</v>
      </c>
      <c r="L188" s="439">
        <f>SUMIFS(Efficiency!$J$5:$J$49,Efficiency!$B$5:$B$49,$A188,Efficiency!$C$5:$C$49,$G188,Efficiency!$D$5:$D$49,$F188)</f>
        <v>81.958029571526978</v>
      </c>
      <c r="M188" s="436">
        <f t="shared" si="50"/>
        <v>0</v>
      </c>
      <c r="N188" s="436">
        <f t="shared" si="51"/>
        <v>0</v>
      </c>
      <c r="O188" s="436">
        <f t="shared" si="52"/>
        <v>0</v>
      </c>
      <c r="P188" s="436">
        <f t="shared" si="53"/>
        <v>0</v>
      </c>
      <c r="Q188" s="436">
        <f t="shared" ref="Q188:U197" si="65">$O188*(1-(Q$4-$O$4)/30)</f>
        <v>0</v>
      </c>
      <c r="R188" s="436">
        <f t="shared" si="65"/>
        <v>0</v>
      </c>
      <c r="S188" s="436">
        <f t="shared" si="65"/>
        <v>0</v>
      </c>
      <c r="T188" s="436">
        <f t="shared" si="65"/>
        <v>0</v>
      </c>
      <c r="U188" s="436">
        <f t="shared" si="65"/>
        <v>0</v>
      </c>
      <c r="V188" s="374">
        <f t="shared" si="54"/>
        <v>0</v>
      </c>
      <c r="W188" s="374">
        <f t="shared" si="54"/>
        <v>0</v>
      </c>
      <c r="X188" s="374">
        <f t="shared" si="54"/>
        <v>0</v>
      </c>
    </row>
    <row r="189" spans="1:24">
      <c r="A189" s="311" t="s">
        <v>824</v>
      </c>
      <c r="B189" s="93" t="str">
        <f t="shared" si="64"/>
        <v>*</v>
      </c>
      <c r="C189" s="426" t="s">
        <v>811</v>
      </c>
      <c r="D189" s="426" t="s">
        <v>826</v>
      </c>
      <c r="E189" s="426"/>
      <c r="F189" s="426" t="str">
        <f t="shared" si="57"/>
        <v>Long Heavy</v>
      </c>
      <c r="G189" s="426" t="str">
        <f t="shared" si="63"/>
        <v>Gas</v>
      </c>
      <c r="H189" s="438">
        <f t="shared" si="58"/>
        <v>0</v>
      </c>
      <c r="I189" s="439">
        <f t="shared" si="59"/>
        <v>0</v>
      </c>
      <c r="J189" s="439">
        <f t="shared" si="61"/>
        <v>0</v>
      </c>
      <c r="K189" s="439">
        <f t="shared" si="60"/>
        <v>47520.2</v>
      </c>
      <c r="L189" s="439">
        <f>SUMIFS(Efficiency!$J$5:$J$49,Efficiency!$B$5:$B$49,$A189,Efficiency!$C$5:$C$49,$G189,Efficiency!$D$5:$D$49,$F189)</f>
        <v>81.958029571526978</v>
      </c>
      <c r="M189" s="436">
        <f t="shared" si="50"/>
        <v>0</v>
      </c>
      <c r="N189" s="436">
        <f t="shared" si="51"/>
        <v>0</v>
      </c>
      <c r="O189" s="436">
        <f t="shared" si="52"/>
        <v>0</v>
      </c>
      <c r="P189" s="436">
        <f t="shared" si="53"/>
        <v>0</v>
      </c>
      <c r="Q189" s="436">
        <f t="shared" si="65"/>
        <v>0</v>
      </c>
      <c r="R189" s="436">
        <f t="shared" si="65"/>
        <v>0</v>
      </c>
      <c r="S189" s="436">
        <f t="shared" si="65"/>
        <v>0</v>
      </c>
      <c r="T189" s="436">
        <f t="shared" si="65"/>
        <v>0</v>
      </c>
      <c r="U189" s="436">
        <f t="shared" si="65"/>
        <v>0</v>
      </c>
      <c r="V189" s="374">
        <f t="shared" si="54"/>
        <v>0</v>
      </c>
      <c r="W189" s="374">
        <f t="shared" si="54"/>
        <v>0</v>
      </c>
      <c r="X189" s="374">
        <f t="shared" si="54"/>
        <v>0</v>
      </c>
    </row>
    <row r="190" spans="1:24">
      <c r="A190" s="311" t="s">
        <v>824</v>
      </c>
      <c r="B190" s="93" t="str">
        <f t="shared" si="64"/>
        <v>*</v>
      </c>
      <c r="C190" s="426" t="s">
        <v>811</v>
      </c>
      <c r="D190" s="426" t="s">
        <v>826</v>
      </c>
      <c r="E190" s="426"/>
      <c r="F190" s="426" t="str">
        <f t="shared" si="57"/>
        <v>Long Heavy</v>
      </c>
      <c r="G190" s="426" t="str">
        <f t="shared" si="63"/>
        <v>Gas</v>
      </c>
      <c r="H190" s="438">
        <f t="shared" si="58"/>
        <v>0</v>
      </c>
      <c r="I190" s="439">
        <f t="shared" si="59"/>
        <v>0</v>
      </c>
      <c r="J190" s="439">
        <f t="shared" si="61"/>
        <v>0</v>
      </c>
      <c r="K190" s="439">
        <f t="shared" si="60"/>
        <v>47520.2</v>
      </c>
      <c r="L190" s="439">
        <f>SUMIFS(Efficiency!$J$5:$J$49,Efficiency!$B$5:$B$49,$A190,Efficiency!$C$5:$C$49,$G190,Efficiency!$D$5:$D$49,$F190)</f>
        <v>81.958029571526978</v>
      </c>
      <c r="M190" s="436">
        <f t="shared" si="50"/>
        <v>0</v>
      </c>
      <c r="N190" s="436">
        <f t="shared" si="51"/>
        <v>0</v>
      </c>
      <c r="O190" s="436">
        <f t="shared" si="52"/>
        <v>0</v>
      </c>
      <c r="P190" s="436">
        <f t="shared" si="53"/>
        <v>0</v>
      </c>
      <c r="Q190" s="436">
        <f t="shared" si="65"/>
        <v>0</v>
      </c>
      <c r="R190" s="436">
        <f t="shared" si="65"/>
        <v>0</v>
      </c>
      <c r="S190" s="436">
        <f t="shared" si="65"/>
        <v>0</v>
      </c>
      <c r="T190" s="436">
        <f t="shared" si="65"/>
        <v>0</v>
      </c>
      <c r="U190" s="436">
        <f t="shared" si="65"/>
        <v>0</v>
      </c>
      <c r="V190" s="374">
        <f t="shared" si="54"/>
        <v>0</v>
      </c>
      <c r="W190" s="374">
        <f t="shared" si="54"/>
        <v>0</v>
      </c>
      <c r="X190" s="374">
        <f t="shared" si="54"/>
        <v>0</v>
      </c>
    </row>
    <row r="191" spans="1:24">
      <c r="A191" s="311" t="s">
        <v>824</v>
      </c>
      <c r="B191" s="93" t="str">
        <f t="shared" si="64"/>
        <v>*</v>
      </c>
      <c r="C191" s="426" t="s">
        <v>811</v>
      </c>
      <c r="D191" s="426" t="s">
        <v>826</v>
      </c>
      <c r="E191" s="426"/>
      <c r="F191" s="426" t="str">
        <f t="shared" si="57"/>
        <v>Long Heavy</v>
      </c>
      <c r="G191" s="426" t="str">
        <f t="shared" si="63"/>
        <v>Gas</v>
      </c>
      <c r="H191" s="438">
        <f t="shared" si="58"/>
        <v>0</v>
      </c>
      <c r="I191" s="439">
        <f t="shared" si="59"/>
        <v>0</v>
      </c>
      <c r="J191" s="439">
        <f t="shared" si="61"/>
        <v>0</v>
      </c>
      <c r="K191" s="439">
        <f t="shared" si="60"/>
        <v>47520.2</v>
      </c>
      <c r="L191" s="439">
        <f>SUMIFS(Efficiency!$J$5:$J$49,Efficiency!$B$5:$B$49,$A191,Efficiency!$C$5:$C$49,$G191,Efficiency!$D$5:$D$49,$F191)</f>
        <v>81.958029571526978</v>
      </c>
      <c r="M191" s="436">
        <f t="shared" si="50"/>
        <v>0</v>
      </c>
      <c r="N191" s="436">
        <f t="shared" si="51"/>
        <v>0</v>
      </c>
      <c r="O191" s="436">
        <f t="shared" si="52"/>
        <v>0</v>
      </c>
      <c r="P191" s="436">
        <f t="shared" si="53"/>
        <v>0</v>
      </c>
      <c r="Q191" s="436">
        <f t="shared" si="65"/>
        <v>0</v>
      </c>
      <c r="R191" s="436">
        <f t="shared" si="65"/>
        <v>0</v>
      </c>
      <c r="S191" s="436">
        <f t="shared" si="65"/>
        <v>0</v>
      </c>
      <c r="T191" s="436">
        <f t="shared" si="65"/>
        <v>0</v>
      </c>
      <c r="U191" s="436">
        <f t="shared" si="65"/>
        <v>0</v>
      </c>
      <c r="V191" s="374">
        <f t="shared" si="54"/>
        <v>0</v>
      </c>
      <c r="W191" s="374">
        <f t="shared" si="54"/>
        <v>0</v>
      </c>
      <c r="X191" s="374">
        <f t="shared" si="54"/>
        <v>0</v>
      </c>
    </row>
    <row r="192" spans="1:24">
      <c r="A192" s="311" t="s">
        <v>824</v>
      </c>
      <c r="B192" s="93" t="str">
        <f t="shared" si="64"/>
        <v>*</v>
      </c>
      <c r="C192" s="426" t="s">
        <v>811</v>
      </c>
      <c r="D192" s="426" t="s">
        <v>826</v>
      </c>
      <c r="E192" s="426"/>
      <c r="F192" s="426" t="str">
        <f t="shared" si="57"/>
        <v>Long Heavy</v>
      </c>
      <c r="G192" s="426" t="str">
        <f t="shared" si="63"/>
        <v>Gas</v>
      </c>
      <c r="H192" s="438">
        <f t="shared" si="58"/>
        <v>0</v>
      </c>
      <c r="I192" s="439">
        <f t="shared" si="59"/>
        <v>0</v>
      </c>
      <c r="J192" s="439">
        <f t="shared" si="61"/>
        <v>0</v>
      </c>
      <c r="K192" s="439">
        <f t="shared" si="60"/>
        <v>47520.2</v>
      </c>
      <c r="L192" s="439">
        <f>SUMIFS(Efficiency!$J$5:$J$49,Efficiency!$B$5:$B$49,$A192,Efficiency!$C$5:$C$49,$G192,Efficiency!$D$5:$D$49,$F192)</f>
        <v>81.958029571526978</v>
      </c>
      <c r="M192" s="436">
        <f t="shared" si="50"/>
        <v>0</v>
      </c>
      <c r="N192" s="436">
        <f t="shared" si="51"/>
        <v>0</v>
      </c>
      <c r="O192" s="436">
        <f t="shared" si="52"/>
        <v>0</v>
      </c>
      <c r="P192" s="436">
        <f t="shared" si="53"/>
        <v>0</v>
      </c>
      <c r="Q192" s="436">
        <f t="shared" si="65"/>
        <v>0</v>
      </c>
      <c r="R192" s="436">
        <f t="shared" si="65"/>
        <v>0</v>
      </c>
      <c r="S192" s="436">
        <f t="shared" si="65"/>
        <v>0</v>
      </c>
      <c r="T192" s="436">
        <f t="shared" si="65"/>
        <v>0</v>
      </c>
      <c r="U192" s="436">
        <f t="shared" si="65"/>
        <v>0</v>
      </c>
      <c r="V192" s="374">
        <f t="shared" si="54"/>
        <v>0</v>
      </c>
      <c r="W192" s="374">
        <f t="shared" si="54"/>
        <v>0</v>
      </c>
      <c r="X192" s="374">
        <f t="shared" si="54"/>
        <v>0</v>
      </c>
    </row>
    <row r="193" spans="1:67">
      <c r="A193" s="311" t="s">
        <v>824</v>
      </c>
      <c r="B193" s="93" t="str">
        <f t="shared" si="64"/>
        <v>*</v>
      </c>
      <c r="C193" s="426" t="s">
        <v>811</v>
      </c>
      <c r="D193" s="426" t="s">
        <v>826</v>
      </c>
      <c r="E193" s="426"/>
      <c r="F193" s="426" t="str">
        <f t="shared" si="57"/>
        <v>Long Heavy</v>
      </c>
      <c r="G193" s="426" t="str">
        <f t="shared" si="63"/>
        <v>Gas</v>
      </c>
      <c r="H193" s="438">
        <f t="shared" si="58"/>
        <v>0</v>
      </c>
      <c r="I193" s="439">
        <f t="shared" si="59"/>
        <v>0</v>
      </c>
      <c r="J193" s="439">
        <f t="shared" si="61"/>
        <v>0</v>
      </c>
      <c r="K193" s="439">
        <f t="shared" si="60"/>
        <v>47520.2</v>
      </c>
      <c r="L193" s="439">
        <f>SUMIFS(Efficiency!$J$5:$J$49,Efficiency!$B$5:$B$49,$A193,Efficiency!$C$5:$C$49,$G193,Efficiency!$D$5:$D$49,$F193)</f>
        <v>81.958029571526978</v>
      </c>
      <c r="M193" s="436">
        <f t="shared" si="50"/>
        <v>0</v>
      </c>
      <c r="N193" s="436">
        <f t="shared" si="51"/>
        <v>0</v>
      </c>
      <c r="O193" s="436">
        <f t="shared" si="52"/>
        <v>0</v>
      </c>
      <c r="P193" s="436">
        <f t="shared" si="53"/>
        <v>0</v>
      </c>
      <c r="Q193" s="436">
        <f t="shared" si="65"/>
        <v>0</v>
      </c>
      <c r="R193" s="436">
        <f t="shared" si="65"/>
        <v>0</v>
      </c>
      <c r="S193" s="436">
        <f t="shared" si="65"/>
        <v>0</v>
      </c>
      <c r="T193" s="436">
        <f t="shared" si="65"/>
        <v>0</v>
      </c>
      <c r="U193" s="436">
        <f t="shared" si="65"/>
        <v>0</v>
      </c>
      <c r="V193" s="374">
        <f t="shared" si="54"/>
        <v>0</v>
      </c>
      <c r="W193" s="374">
        <f t="shared" si="54"/>
        <v>0</v>
      </c>
      <c r="X193" s="374">
        <f t="shared" si="54"/>
        <v>0</v>
      </c>
    </row>
    <row r="194" spans="1:67">
      <c r="A194" s="311" t="s">
        <v>824</v>
      </c>
      <c r="B194" s="93" t="str">
        <f t="shared" si="64"/>
        <v>*</v>
      </c>
      <c r="C194" s="426" t="s">
        <v>811</v>
      </c>
      <c r="D194" s="426" t="s">
        <v>826</v>
      </c>
      <c r="E194" s="426"/>
      <c r="F194" s="426" t="str">
        <f t="shared" si="57"/>
        <v>Long Heavy</v>
      </c>
      <c r="G194" s="426" t="str">
        <f t="shared" si="63"/>
        <v>Gas</v>
      </c>
      <c r="H194" s="438">
        <f t="shared" si="58"/>
        <v>0</v>
      </c>
      <c r="I194" s="439">
        <f t="shared" si="59"/>
        <v>0</v>
      </c>
      <c r="J194" s="439">
        <f t="shared" si="61"/>
        <v>0</v>
      </c>
      <c r="K194" s="439">
        <f t="shared" si="60"/>
        <v>47520.2</v>
      </c>
      <c r="L194" s="439">
        <f>SUMIFS(Efficiency!$J$5:$J$49,Efficiency!$B$5:$B$49,$A194,Efficiency!$C$5:$C$49,$G194,Efficiency!$D$5:$D$49,$F194)</f>
        <v>81.958029571526978</v>
      </c>
      <c r="M194" s="436">
        <f t="shared" si="50"/>
        <v>0</v>
      </c>
      <c r="N194" s="436">
        <f t="shared" si="51"/>
        <v>0</v>
      </c>
      <c r="O194" s="436">
        <f t="shared" si="52"/>
        <v>0</v>
      </c>
      <c r="P194" s="436">
        <f t="shared" si="53"/>
        <v>0</v>
      </c>
      <c r="Q194" s="436">
        <f t="shared" si="65"/>
        <v>0</v>
      </c>
      <c r="R194" s="436">
        <f t="shared" si="65"/>
        <v>0</v>
      </c>
      <c r="S194" s="436">
        <f t="shared" si="65"/>
        <v>0</v>
      </c>
      <c r="T194" s="436">
        <f t="shared" si="65"/>
        <v>0</v>
      </c>
      <c r="U194" s="436">
        <f t="shared" si="65"/>
        <v>0</v>
      </c>
      <c r="V194" s="374">
        <f t="shared" si="54"/>
        <v>0</v>
      </c>
      <c r="W194" s="374">
        <f t="shared" si="54"/>
        <v>0</v>
      </c>
      <c r="X194" s="374">
        <f t="shared" si="54"/>
        <v>0</v>
      </c>
    </row>
    <row r="195" spans="1:67">
      <c r="A195" s="311" t="s">
        <v>824</v>
      </c>
      <c r="B195" s="93" t="str">
        <f t="shared" si="64"/>
        <v>DE1</v>
      </c>
      <c r="C195" s="426" t="s">
        <v>811</v>
      </c>
      <c r="D195" s="426" t="s">
        <v>826</v>
      </c>
      <c r="E195" s="426"/>
      <c r="F195" s="426" t="str">
        <f t="shared" si="57"/>
        <v>Long Heavy</v>
      </c>
      <c r="G195" s="426" t="str">
        <f t="shared" si="63"/>
        <v>Electricity</v>
      </c>
      <c r="H195" s="438">
        <f t="shared" si="58"/>
        <v>0</v>
      </c>
      <c r="I195" s="439">
        <f t="shared" si="59"/>
        <v>0</v>
      </c>
      <c r="J195" s="439">
        <f t="shared" si="61"/>
        <v>0</v>
      </c>
      <c r="K195" s="439">
        <f t="shared" si="60"/>
        <v>47520.2</v>
      </c>
      <c r="L195" s="439">
        <f>SUMIFS(Efficiency!$J$5:$J$49,Efficiency!$B$5:$B$49,$A195,Efficiency!$C$5:$C$49,$G195,Efficiency!$D$5:$D$49,$F195)</f>
        <v>191.4399557391894</v>
      </c>
      <c r="M195" s="436">
        <f t="shared" si="50"/>
        <v>0</v>
      </c>
      <c r="N195" s="436">
        <f t="shared" si="51"/>
        <v>0</v>
      </c>
      <c r="O195" s="436">
        <f t="shared" si="52"/>
        <v>0</v>
      </c>
      <c r="P195" s="436">
        <f t="shared" si="53"/>
        <v>0</v>
      </c>
      <c r="Q195" s="436">
        <f t="shared" si="65"/>
        <v>0</v>
      </c>
      <c r="R195" s="436">
        <f t="shared" si="65"/>
        <v>0</v>
      </c>
      <c r="S195" s="436">
        <f t="shared" si="65"/>
        <v>0</v>
      </c>
      <c r="T195" s="436">
        <f t="shared" si="65"/>
        <v>0</v>
      </c>
      <c r="U195" s="436">
        <f t="shared" si="65"/>
        <v>0</v>
      </c>
      <c r="V195" s="374">
        <f t="shared" si="54"/>
        <v>0</v>
      </c>
      <c r="W195" s="374">
        <f t="shared" si="54"/>
        <v>0</v>
      </c>
      <c r="X195" s="374">
        <f t="shared" si="54"/>
        <v>0</v>
      </c>
    </row>
    <row r="196" spans="1:67">
      <c r="A196" s="311" t="s">
        <v>824</v>
      </c>
      <c r="B196" s="93" t="str">
        <f t="shared" si="64"/>
        <v>DE2</v>
      </c>
      <c r="C196" s="426" t="s">
        <v>811</v>
      </c>
      <c r="D196" s="426" t="s">
        <v>826</v>
      </c>
      <c r="E196" s="426"/>
      <c r="F196" s="426" t="str">
        <f t="shared" si="57"/>
        <v>Long Heavy</v>
      </c>
      <c r="G196" s="426" t="str">
        <f t="shared" si="63"/>
        <v>Electricity</v>
      </c>
      <c r="H196" s="438">
        <f t="shared" si="58"/>
        <v>0</v>
      </c>
      <c r="I196" s="439">
        <f t="shared" si="59"/>
        <v>0</v>
      </c>
      <c r="J196" s="439">
        <f t="shared" si="61"/>
        <v>0</v>
      </c>
      <c r="K196" s="439">
        <f t="shared" si="60"/>
        <v>47520.2</v>
      </c>
      <c r="L196" s="439">
        <f>SUMIFS(Efficiency!$J$5:$J$49,Efficiency!$B$5:$B$49,$A196,Efficiency!$C$5:$C$49,$G196,Efficiency!$D$5:$D$49,$F196)</f>
        <v>191.4399557391894</v>
      </c>
      <c r="M196" s="436">
        <f t="shared" si="50"/>
        <v>0</v>
      </c>
      <c r="N196" s="436">
        <f t="shared" si="51"/>
        <v>0</v>
      </c>
      <c r="O196" s="436">
        <f t="shared" si="52"/>
        <v>0</v>
      </c>
      <c r="P196" s="436">
        <f t="shared" si="53"/>
        <v>0</v>
      </c>
      <c r="Q196" s="436">
        <f t="shared" si="65"/>
        <v>0</v>
      </c>
      <c r="R196" s="436">
        <f t="shared" si="65"/>
        <v>0</v>
      </c>
      <c r="S196" s="436">
        <f t="shared" si="65"/>
        <v>0</v>
      </c>
      <c r="T196" s="436">
        <f t="shared" si="65"/>
        <v>0</v>
      </c>
      <c r="U196" s="436">
        <f t="shared" si="65"/>
        <v>0</v>
      </c>
      <c r="V196" s="374">
        <f t="shared" si="54"/>
        <v>0</v>
      </c>
      <c r="W196" s="374">
        <f t="shared" si="54"/>
        <v>0</v>
      </c>
      <c r="X196" s="374">
        <f t="shared" si="54"/>
        <v>0</v>
      </c>
    </row>
    <row r="197" spans="1:67">
      <c r="A197" s="311" t="s">
        <v>824</v>
      </c>
      <c r="B197" s="93" t="str">
        <f t="shared" si="64"/>
        <v>DE3</v>
      </c>
      <c r="C197" s="426" t="s">
        <v>811</v>
      </c>
      <c r="D197" s="426" t="s">
        <v>826</v>
      </c>
      <c r="E197" s="426"/>
      <c r="F197" s="426" t="str">
        <f t="shared" si="57"/>
        <v>Long Heavy</v>
      </c>
      <c r="G197" s="426" t="str">
        <f t="shared" si="63"/>
        <v>Electricity</v>
      </c>
      <c r="H197" s="438">
        <f t="shared" ref="H197:H204" si="66">$K197*M197/1000000</f>
        <v>0</v>
      </c>
      <c r="I197" s="439">
        <f t="shared" ref="I197:I204" si="67">$K197*N197/1000000</f>
        <v>0</v>
      </c>
      <c r="J197" s="439">
        <f t="shared" ref="J197:J204" si="68">$K197*O197/1000000</f>
        <v>0</v>
      </c>
      <c r="K197" s="439">
        <f t="shared" ref="K197:K204" si="69">SUMIFS($AX$211:$AX$214,$AV$211:$AV$214,$F197)</f>
        <v>47520.2</v>
      </c>
      <c r="L197" s="439">
        <f>SUMIFS(Efficiency!$J$5:$J$49,Efficiency!$B$5:$B$49,$A197,Efficiency!$C$5:$C$49,$G197,Efficiency!$D$5:$D$49,$F197)</f>
        <v>191.4399557391894</v>
      </c>
      <c r="M197" s="436">
        <f t="shared" si="50"/>
        <v>0</v>
      </c>
      <c r="N197" s="436">
        <f t="shared" si="51"/>
        <v>0</v>
      </c>
      <c r="O197" s="436">
        <f t="shared" si="52"/>
        <v>0</v>
      </c>
      <c r="P197" s="436">
        <f t="shared" si="53"/>
        <v>0</v>
      </c>
      <c r="Q197" s="436">
        <f t="shared" si="65"/>
        <v>0</v>
      </c>
      <c r="R197" s="436">
        <f t="shared" si="65"/>
        <v>0</v>
      </c>
      <c r="S197" s="436">
        <f t="shared" si="65"/>
        <v>0</v>
      </c>
      <c r="T197" s="436">
        <f t="shared" si="65"/>
        <v>0</v>
      </c>
      <c r="U197" s="436">
        <f t="shared" si="65"/>
        <v>0</v>
      </c>
      <c r="V197" s="374">
        <f t="shared" si="54"/>
        <v>0</v>
      </c>
      <c r="W197" s="374">
        <f t="shared" si="54"/>
        <v>0</v>
      </c>
      <c r="X197" s="374">
        <f t="shared" si="54"/>
        <v>0</v>
      </c>
    </row>
    <row r="198" spans="1:67">
      <c r="A198" s="311" t="s">
        <v>824</v>
      </c>
      <c r="B198" s="93" t="str">
        <f t="shared" si="64"/>
        <v>*</v>
      </c>
      <c r="C198" s="426" t="s">
        <v>811</v>
      </c>
      <c r="D198" s="426" t="s">
        <v>826</v>
      </c>
      <c r="E198" s="426"/>
      <c r="F198" s="426" t="str">
        <f t="shared" si="57"/>
        <v>Long Heavy</v>
      </c>
      <c r="G198" s="426" t="str">
        <f t="shared" si="63"/>
        <v>Electricity</v>
      </c>
      <c r="H198" s="438">
        <f t="shared" si="66"/>
        <v>0</v>
      </c>
      <c r="I198" s="439">
        <f t="shared" si="67"/>
        <v>0</v>
      </c>
      <c r="J198" s="439">
        <f t="shared" si="68"/>
        <v>0</v>
      </c>
      <c r="K198" s="439">
        <f t="shared" si="69"/>
        <v>47520.2</v>
      </c>
      <c r="L198" s="439">
        <f>SUMIFS(Efficiency!$J$5:$J$49,Efficiency!$B$5:$B$49,$A198,Efficiency!$C$5:$C$49,$G198,Efficiency!$D$5:$D$49,$F198)</f>
        <v>191.4399557391894</v>
      </c>
      <c r="M198" s="436">
        <f t="shared" ref="M198:M204" si="70">IF($B198="*",0,SUM($L$210:$L$212)*INDEX($Y$210:$AA$214,MATCH($G198,$V$210:$V$214,0),MATCH(M$4,$Y$209:$AA$209,0))*SUMIFS($I$210:$I$219,$H$210:$H$219,$B198)*INDEX($AE$210:$AG$213,MATCH($F198,$AC$210:$AC$213,0),MATCH(M$4,$AE$209:$AG$209,0)))</f>
        <v>0</v>
      </c>
      <c r="N198" s="436">
        <f t="shared" ref="N198:N204" si="71">IF($B198="*",0,SUM($M$210:$M$212)*INDEX($Y$210:$AA$214,MATCH($G198,$V$210:$V$214,0),MATCH(N$4,$Y$209:$AA$209,0))*SUMIFS($I$210:$I$219,$H$210:$H$219,$B198)*INDEX($AE$210:$AG$213,MATCH($F198,$AC$210:$AC$213,0),MATCH(N$4,$AE$209:$AG$209,0)))</f>
        <v>0</v>
      </c>
      <c r="O198" s="436">
        <f t="shared" ref="O198:O204" si="72">IF($B198="*",0,SUM($N$210:$N$212)*INDEX($Y$210:$AA$214,MATCH($G198,$V$210:$V$214,0),MATCH(O$4,$Y$209:$AA$209,0))*SUMIFS($I$210:$I$219,$H$210:$H$219,$B198)*INDEX($AE$210:$AG$213,MATCH($F198,$AC$210:$AC$213,0),MATCH(O$4,$AE$209:$AG$209,0)))</f>
        <v>0</v>
      </c>
      <c r="P198" s="436">
        <f t="shared" ref="P198:U204" si="73">$O198*(1-(P$4-$O$4)/30)</f>
        <v>0</v>
      </c>
      <c r="Q198" s="436">
        <f t="shared" si="73"/>
        <v>0</v>
      </c>
      <c r="R198" s="436">
        <f t="shared" si="73"/>
        <v>0</v>
      </c>
      <c r="S198" s="436">
        <f t="shared" si="73"/>
        <v>0</v>
      </c>
      <c r="T198" s="436">
        <f t="shared" si="73"/>
        <v>0</v>
      </c>
      <c r="U198" s="436">
        <f t="shared" si="73"/>
        <v>0</v>
      </c>
      <c r="V198" s="374">
        <f t="shared" ref="V198:X204" si="74">SUMIFS($AW$211:$AW$214,$AV$211:$AV$214,$F198)*H198</f>
        <v>0</v>
      </c>
      <c r="W198" s="374">
        <f t="shared" si="74"/>
        <v>0</v>
      </c>
      <c r="X198" s="374">
        <f t="shared" si="74"/>
        <v>0</v>
      </c>
    </row>
    <row r="199" spans="1:67">
      <c r="A199" s="311" t="s">
        <v>824</v>
      </c>
      <c r="B199" s="93" t="str">
        <f t="shared" si="64"/>
        <v>*</v>
      </c>
      <c r="C199" s="426" t="s">
        <v>811</v>
      </c>
      <c r="D199" s="426" t="s">
        <v>826</v>
      </c>
      <c r="E199" s="426"/>
      <c r="F199" s="426" t="str">
        <f t="shared" si="57"/>
        <v>Long Heavy</v>
      </c>
      <c r="G199" s="426" t="str">
        <f t="shared" si="63"/>
        <v>Electricity</v>
      </c>
      <c r="H199" s="438">
        <f t="shared" si="66"/>
        <v>0</v>
      </c>
      <c r="I199" s="439">
        <f t="shared" si="67"/>
        <v>0</v>
      </c>
      <c r="J199" s="439">
        <f t="shared" si="68"/>
        <v>0</v>
      </c>
      <c r="K199" s="439">
        <f t="shared" si="69"/>
        <v>47520.2</v>
      </c>
      <c r="L199" s="439">
        <f>SUMIFS(Efficiency!$J$5:$J$49,Efficiency!$B$5:$B$49,$A199,Efficiency!$C$5:$C$49,$G199,Efficiency!$D$5:$D$49,$F199)</f>
        <v>191.4399557391894</v>
      </c>
      <c r="M199" s="436">
        <f t="shared" si="70"/>
        <v>0</v>
      </c>
      <c r="N199" s="436">
        <f t="shared" si="71"/>
        <v>0</v>
      </c>
      <c r="O199" s="436">
        <f t="shared" si="72"/>
        <v>0</v>
      </c>
      <c r="P199" s="436">
        <f t="shared" si="73"/>
        <v>0</v>
      </c>
      <c r="Q199" s="436">
        <f t="shared" si="73"/>
        <v>0</v>
      </c>
      <c r="R199" s="436">
        <f t="shared" si="73"/>
        <v>0</v>
      </c>
      <c r="S199" s="436">
        <f t="shared" si="73"/>
        <v>0</v>
      </c>
      <c r="T199" s="436">
        <f t="shared" si="73"/>
        <v>0</v>
      </c>
      <c r="U199" s="436">
        <f t="shared" si="73"/>
        <v>0</v>
      </c>
      <c r="V199" s="374">
        <f t="shared" si="74"/>
        <v>0</v>
      </c>
      <c r="W199" s="374">
        <f t="shared" si="74"/>
        <v>0</v>
      </c>
      <c r="X199" s="374">
        <f t="shared" si="74"/>
        <v>0</v>
      </c>
    </row>
    <row r="200" spans="1:67">
      <c r="A200" s="311" t="s">
        <v>824</v>
      </c>
      <c r="B200" s="93" t="str">
        <f t="shared" si="64"/>
        <v>*</v>
      </c>
      <c r="C200" s="426" t="s">
        <v>811</v>
      </c>
      <c r="D200" s="426" t="s">
        <v>826</v>
      </c>
      <c r="E200" s="426"/>
      <c r="F200" s="426" t="str">
        <f t="shared" si="57"/>
        <v>Long Heavy</v>
      </c>
      <c r="G200" s="426" t="str">
        <f t="shared" si="63"/>
        <v>Electricity</v>
      </c>
      <c r="H200" s="438">
        <f t="shared" si="66"/>
        <v>0</v>
      </c>
      <c r="I200" s="439">
        <f t="shared" si="67"/>
        <v>0</v>
      </c>
      <c r="J200" s="439">
        <f t="shared" si="68"/>
        <v>0</v>
      </c>
      <c r="K200" s="439">
        <f t="shared" si="69"/>
        <v>47520.2</v>
      </c>
      <c r="L200" s="439">
        <f>SUMIFS(Efficiency!$J$5:$J$49,Efficiency!$B$5:$B$49,$A200,Efficiency!$C$5:$C$49,$G200,Efficiency!$D$5:$D$49,$F200)</f>
        <v>191.4399557391894</v>
      </c>
      <c r="M200" s="436">
        <f t="shared" si="70"/>
        <v>0</v>
      </c>
      <c r="N200" s="436">
        <f t="shared" si="71"/>
        <v>0</v>
      </c>
      <c r="O200" s="436">
        <f t="shared" si="72"/>
        <v>0</v>
      </c>
      <c r="P200" s="436">
        <f t="shared" si="73"/>
        <v>0</v>
      </c>
      <c r="Q200" s="436">
        <f t="shared" si="73"/>
        <v>0</v>
      </c>
      <c r="R200" s="436">
        <f t="shared" si="73"/>
        <v>0</v>
      </c>
      <c r="S200" s="436">
        <f t="shared" si="73"/>
        <v>0</v>
      </c>
      <c r="T200" s="436">
        <f t="shared" si="73"/>
        <v>0</v>
      </c>
      <c r="U200" s="436">
        <f t="shared" si="73"/>
        <v>0</v>
      </c>
      <c r="V200" s="374">
        <f t="shared" si="74"/>
        <v>0</v>
      </c>
      <c r="W200" s="374">
        <f t="shared" si="74"/>
        <v>0</v>
      </c>
      <c r="X200" s="374">
        <f t="shared" si="74"/>
        <v>0</v>
      </c>
    </row>
    <row r="201" spans="1:67">
      <c r="A201" s="311" t="s">
        <v>824</v>
      </c>
      <c r="B201" s="93" t="str">
        <f t="shared" si="64"/>
        <v>*</v>
      </c>
      <c r="C201" s="426" t="s">
        <v>811</v>
      </c>
      <c r="D201" s="426" t="s">
        <v>826</v>
      </c>
      <c r="E201" s="426"/>
      <c r="F201" s="426" t="str">
        <f t="shared" si="57"/>
        <v>Long Heavy</v>
      </c>
      <c r="G201" s="426" t="str">
        <f t="shared" si="63"/>
        <v>Electricity</v>
      </c>
      <c r="H201" s="438">
        <f t="shared" si="66"/>
        <v>0</v>
      </c>
      <c r="I201" s="439">
        <f t="shared" si="67"/>
        <v>0</v>
      </c>
      <c r="J201" s="439">
        <f t="shared" si="68"/>
        <v>0</v>
      </c>
      <c r="K201" s="439">
        <f t="shared" si="69"/>
        <v>47520.2</v>
      </c>
      <c r="L201" s="439">
        <f>SUMIFS(Efficiency!$J$5:$J$49,Efficiency!$B$5:$B$49,$A201,Efficiency!$C$5:$C$49,$G201,Efficiency!$D$5:$D$49,$F201)</f>
        <v>191.4399557391894</v>
      </c>
      <c r="M201" s="436">
        <f t="shared" si="70"/>
        <v>0</v>
      </c>
      <c r="N201" s="436">
        <f t="shared" si="71"/>
        <v>0</v>
      </c>
      <c r="O201" s="436">
        <f t="shared" si="72"/>
        <v>0</v>
      </c>
      <c r="P201" s="436">
        <f t="shared" si="73"/>
        <v>0</v>
      </c>
      <c r="Q201" s="436">
        <f t="shared" si="73"/>
        <v>0</v>
      </c>
      <c r="R201" s="436">
        <f t="shared" si="73"/>
        <v>0</v>
      </c>
      <c r="S201" s="436">
        <f t="shared" si="73"/>
        <v>0</v>
      </c>
      <c r="T201" s="436">
        <f t="shared" si="73"/>
        <v>0</v>
      </c>
      <c r="U201" s="436">
        <f t="shared" si="73"/>
        <v>0</v>
      </c>
      <c r="V201" s="374">
        <f t="shared" si="74"/>
        <v>0</v>
      </c>
      <c r="W201" s="374">
        <f t="shared" si="74"/>
        <v>0</v>
      </c>
      <c r="X201" s="374">
        <f t="shared" si="74"/>
        <v>0</v>
      </c>
    </row>
    <row r="202" spans="1:67">
      <c r="A202" s="311" t="s">
        <v>824</v>
      </c>
      <c r="B202" s="93" t="str">
        <f t="shared" si="64"/>
        <v>*</v>
      </c>
      <c r="C202" s="426" t="s">
        <v>811</v>
      </c>
      <c r="D202" s="426" t="s">
        <v>826</v>
      </c>
      <c r="E202" s="426"/>
      <c r="F202" s="426" t="str">
        <f t="shared" si="57"/>
        <v>Long Heavy</v>
      </c>
      <c r="G202" s="426" t="str">
        <f t="shared" si="63"/>
        <v>Electricity</v>
      </c>
      <c r="H202" s="438">
        <f t="shared" si="66"/>
        <v>0</v>
      </c>
      <c r="I202" s="439">
        <f t="shared" si="67"/>
        <v>0</v>
      </c>
      <c r="J202" s="439">
        <f t="shared" si="68"/>
        <v>0</v>
      </c>
      <c r="K202" s="439">
        <f t="shared" si="69"/>
        <v>47520.2</v>
      </c>
      <c r="L202" s="439">
        <f>SUMIFS(Efficiency!$J$5:$J$49,Efficiency!$B$5:$B$49,$A202,Efficiency!$C$5:$C$49,$G202,Efficiency!$D$5:$D$49,$F202)</f>
        <v>191.4399557391894</v>
      </c>
      <c r="M202" s="436">
        <f t="shared" si="70"/>
        <v>0</v>
      </c>
      <c r="N202" s="436">
        <f t="shared" si="71"/>
        <v>0</v>
      </c>
      <c r="O202" s="436">
        <f t="shared" si="72"/>
        <v>0</v>
      </c>
      <c r="P202" s="436">
        <f t="shared" si="73"/>
        <v>0</v>
      </c>
      <c r="Q202" s="436">
        <f t="shared" si="73"/>
        <v>0</v>
      </c>
      <c r="R202" s="436">
        <f t="shared" si="73"/>
        <v>0</v>
      </c>
      <c r="S202" s="436">
        <f t="shared" si="73"/>
        <v>0</v>
      </c>
      <c r="T202" s="436">
        <f t="shared" si="73"/>
        <v>0</v>
      </c>
      <c r="U202" s="436">
        <f t="shared" si="73"/>
        <v>0</v>
      </c>
      <c r="V202" s="374">
        <f t="shared" si="74"/>
        <v>0</v>
      </c>
      <c r="W202" s="374">
        <f t="shared" si="74"/>
        <v>0</v>
      </c>
      <c r="X202" s="374">
        <f t="shared" si="74"/>
        <v>0</v>
      </c>
    </row>
    <row r="203" spans="1:67">
      <c r="A203" s="311" t="s">
        <v>824</v>
      </c>
      <c r="B203" s="93" t="str">
        <f t="shared" si="64"/>
        <v>*</v>
      </c>
      <c r="C203" s="426" t="s">
        <v>811</v>
      </c>
      <c r="D203" s="426" t="s">
        <v>826</v>
      </c>
      <c r="E203" s="426"/>
      <c r="F203" s="426" t="str">
        <f t="shared" si="57"/>
        <v>Long Heavy</v>
      </c>
      <c r="G203" s="426" t="str">
        <f t="shared" si="63"/>
        <v>Electricity</v>
      </c>
      <c r="H203" s="438">
        <f t="shared" si="66"/>
        <v>0</v>
      </c>
      <c r="I203" s="439">
        <f t="shared" si="67"/>
        <v>0</v>
      </c>
      <c r="J203" s="439">
        <f t="shared" si="68"/>
        <v>0</v>
      </c>
      <c r="K203" s="439">
        <f t="shared" si="69"/>
        <v>47520.2</v>
      </c>
      <c r="L203" s="439">
        <f>SUMIFS(Efficiency!$J$5:$J$49,Efficiency!$B$5:$B$49,$A203,Efficiency!$C$5:$C$49,$G203,Efficiency!$D$5:$D$49,$F203)</f>
        <v>191.4399557391894</v>
      </c>
      <c r="M203" s="436">
        <f t="shared" si="70"/>
        <v>0</v>
      </c>
      <c r="N203" s="436">
        <f t="shared" si="71"/>
        <v>0</v>
      </c>
      <c r="O203" s="436">
        <f t="shared" si="72"/>
        <v>0</v>
      </c>
      <c r="P203" s="436">
        <f t="shared" si="73"/>
        <v>0</v>
      </c>
      <c r="Q203" s="436">
        <f t="shared" si="73"/>
        <v>0</v>
      </c>
      <c r="R203" s="436">
        <f t="shared" si="73"/>
        <v>0</v>
      </c>
      <c r="S203" s="436">
        <f t="shared" si="73"/>
        <v>0</v>
      </c>
      <c r="T203" s="436">
        <f t="shared" si="73"/>
        <v>0</v>
      </c>
      <c r="U203" s="436">
        <f t="shared" si="73"/>
        <v>0</v>
      </c>
      <c r="V203" s="374">
        <f t="shared" si="74"/>
        <v>0</v>
      </c>
      <c r="W203" s="374">
        <f t="shared" si="74"/>
        <v>0</v>
      </c>
      <c r="X203" s="374">
        <f t="shared" si="74"/>
        <v>0</v>
      </c>
    </row>
    <row r="204" spans="1:67">
      <c r="A204" s="311" t="s">
        <v>824</v>
      </c>
      <c r="B204" s="13" t="str">
        <f t="shared" si="64"/>
        <v>*</v>
      </c>
      <c r="C204" s="426" t="s">
        <v>811</v>
      </c>
      <c r="D204" s="426" t="s">
        <v>826</v>
      </c>
      <c r="E204" s="426"/>
      <c r="F204" s="426" t="str">
        <f t="shared" si="57"/>
        <v>Long Heavy</v>
      </c>
      <c r="G204" s="24" t="str">
        <f t="shared" si="63"/>
        <v>Electricity</v>
      </c>
      <c r="H204" s="441">
        <f t="shared" si="66"/>
        <v>0</v>
      </c>
      <c r="I204" s="442">
        <f t="shared" si="67"/>
        <v>0</v>
      </c>
      <c r="J204" s="442">
        <f t="shared" si="68"/>
        <v>0</v>
      </c>
      <c r="K204" s="442">
        <f t="shared" si="69"/>
        <v>47520.2</v>
      </c>
      <c r="L204" s="442">
        <f>SUMIFS(Efficiency!$J$5:$J$49,Efficiency!$B$5:$B$49,$A204,Efficiency!$C$5:$C$49,$G204,Efficiency!$D$5:$D$49,$F204)</f>
        <v>191.4399557391894</v>
      </c>
      <c r="M204" s="436">
        <f t="shared" si="70"/>
        <v>0</v>
      </c>
      <c r="N204" s="436">
        <f t="shared" si="71"/>
        <v>0</v>
      </c>
      <c r="O204" s="436">
        <f t="shared" si="72"/>
        <v>0</v>
      </c>
      <c r="P204" s="436">
        <f t="shared" si="73"/>
        <v>0</v>
      </c>
      <c r="Q204" s="436">
        <f t="shared" si="73"/>
        <v>0</v>
      </c>
      <c r="R204" s="436">
        <f t="shared" si="73"/>
        <v>0</v>
      </c>
      <c r="S204" s="436">
        <f t="shared" si="73"/>
        <v>0</v>
      </c>
      <c r="T204" s="436">
        <f t="shared" si="73"/>
        <v>0</v>
      </c>
      <c r="U204" s="436">
        <f t="shared" si="73"/>
        <v>0</v>
      </c>
      <c r="V204" s="374">
        <f t="shared" si="74"/>
        <v>0</v>
      </c>
      <c r="W204" s="374">
        <f t="shared" si="74"/>
        <v>0</v>
      </c>
      <c r="X204" s="374">
        <f t="shared" si="74"/>
        <v>0</v>
      </c>
    </row>
    <row r="205" spans="1:67">
      <c r="C205" s="26"/>
      <c r="D205" s="26"/>
      <c r="H205" s="51"/>
      <c r="I205" s="51"/>
      <c r="J205" s="51"/>
      <c r="K205" s="51"/>
      <c r="L205" s="51"/>
      <c r="M205" s="51"/>
      <c r="N205" s="51"/>
      <c r="O205" s="51"/>
      <c r="P205" s="51"/>
      <c r="S205" s="358"/>
    </row>
    <row r="206" spans="1:67" s="361" customFormat="1">
      <c r="B206" s="13"/>
      <c r="C206" s="13"/>
      <c r="D206" s="13"/>
      <c r="E206" s="13"/>
      <c r="F206" s="13"/>
      <c r="G206" s="13"/>
      <c r="H206" s="13"/>
      <c r="I206" s="13"/>
      <c r="J206" s="13"/>
      <c r="K206" s="13"/>
      <c r="L206" s="13"/>
      <c r="M206" s="13"/>
      <c r="R206" s="362"/>
    </row>
    <row r="208" spans="1:67">
      <c r="B208" s="308" t="s">
        <v>612</v>
      </c>
      <c r="C208" s="310"/>
      <c r="D208"/>
      <c r="E208"/>
      <c r="F208"/>
      <c r="H208" s="56" t="s">
        <v>835</v>
      </c>
      <c r="L208" s="56" t="s">
        <v>550</v>
      </c>
      <c r="N208" s="1"/>
      <c r="O208" s="1"/>
      <c r="P208" s="56" t="s">
        <v>836</v>
      </c>
      <c r="R208" s="1"/>
      <c r="S208" s="1"/>
      <c r="U208" s="56" t="s">
        <v>841</v>
      </c>
      <c r="V208" s="366"/>
      <c r="W208" s="366"/>
      <c r="X208" s="366"/>
      <c r="Y208" s="366"/>
      <c r="Z208" s="366"/>
      <c r="AA208" s="366"/>
      <c r="AC208" s="358" t="s">
        <v>1177</v>
      </c>
      <c r="AJ208" s="358" t="s">
        <v>837</v>
      </c>
      <c r="AV208" s="358" t="s">
        <v>838</v>
      </c>
      <c r="BC208" s="364"/>
      <c r="BD208" s="405"/>
      <c r="BE208" s="364"/>
      <c r="BF208" s="364"/>
      <c r="BG208" s="364"/>
      <c r="BH208" s="364"/>
      <c r="BI208" s="364"/>
      <c r="BJ208" s="364"/>
      <c r="BK208" s="405"/>
      <c r="BL208" s="364"/>
      <c r="BM208" s="364"/>
      <c r="BN208" s="364"/>
      <c r="BO208" s="364"/>
    </row>
    <row r="209" spans="1:72">
      <c r="B209" s="311"/>
      <c r="C209" s="393"/>
      <c r="D209"/>
      <c r="E209"/>
      <c r="F209"/>
      <c r="H209" s="453"/>
      <c r="I209" s="454">
        <v>2010</v>
      </c>
      <c r="J209" s="454">
        <v>2015</v>
      </c>
      <c r="K209" s="455">
        <v>2019</v>
      </c>
      <c r="L209" s="453">
        <v>2010</v>
      </c>
      <c r="M209" s="454">
        <v>2015</v>
      </c>
      <c r="N209" s="455">
        <v>2019</v>
      </c>
      <c r="O209" s="1"/>
      <c r="P209" s="376"/>
      <c r="Q209" s="371">
        <v>2010</v>
      </c>
      <c r="R209" s="371">
        <v>2015</v>
      </c>
      <c r="S209" s="382">
        <v>2019</v>
      </c>
      <c r="U209" s="376"/>
      <c r="V209" s="371"/>
      <c r="W209" s="371">
        <v>2015</v>
      </c>
      <c r="X209" s="371">
        <v>2018</v>
      </c>
      <c r="Y209" s="386">
        <v>2010</v>
      </c>
      <c r="Z209" s="371">
        <v>2015</v>
      </c>
      <c r="AA209" s="382">
        <v>2019</v>
      </c>
      <c r="AB209" s="1"/>
      <c r="AC209" s="308"/>
      <c r="AD209" s="309"/>
      <c r="AE209" s="309">
        <v>2010</v>
      </c>
      <c r="AF209" s="309">
        <v>2015</v>
      </c>
      <c r="AG209" s="310">
        <v>2019</v>
      </c>
      <c r="AH209" s="364"/>
      <c r="AJ209" s="376"/>
      <c r="AK209" s="228">
        <v>2010</v>
      </c>
      <c r="AL209" s="228">
        <v>2011</v>
      </c>
      <c r="AM209" s="228">
        <v>2012</v>
      </c>
      <c r="AN209" s="228">
        <v>2013</v>
      </c>
      <c r="AO209" s="228">
        <v>2014</v>
      </c>
      <c r="AP209" s="228">
        <v>2015</v>
      </c>
      <c r="AQ209" s="228">
        <v>2016</v>
      </c>
      <c r="AR209" s="228">
        <v>2017</v>
      </c>
      <c r="AS209" s="228">
        <v>2018</v>
      </c>
      <c r="AT209" s="228">
        <v>2019</v>
      </c>
      <c r="AW209" s="364"/>
      <c r="AX209" s="364"/>
      <c r="AY209" s="364"/>
      <c r="AZ209" s="364"/>
      <c r="BA209" s="404"/>
      <c r="BB209" s="364"/>
      <c r="BC209" s="364"/>
      <c r="BD209" s="364"/>
      <c r="BE209" s="364"/>
      <c r="BF209" s="364"/>
      <c r="BG209" s="364"/>
      <c r="BH209" s="404"/>
      <c r="BI209" s="364"/>
    </row>
    <row r="210" spans="1:72">
      <c r="B210" s="446" t="s">
        <v>80</v>
      </c>
      <c r="C210" s="447" t="s">
        <v>269</v>
      </c>
      <c r="D210"/>
      <c r="E210"/>
      <c r="F210"/>
      <c r="H210" s="448" t="str">
        <f>Intro!H8</f>
        <v>DE1</v>
      </c>
      <c r="I210" s="456">
        <f>L210/SUM(L$210:L$219)</f>
        <v>1</v>
      </c>
      <c r="J210" s="456">
        <f t="shared" ref="J210:J219" si="75">M210/SUM(M$210:M$219)</f>
        <v>1</v>
      </c>
      <c r="K210" s="457">
        <f t="shared" ref="K210:K219" si="76">N210/SUM(N$210:N$219)</f>
        <v>1</v>
      </c>
      <c r="L210" s="433">
        <f>INDEX('19.2 (2)'!$D$21:$AG$23,MATCH($H210,'19.2 (2)'!$C$21:$C$23,0),MATCH(L$209,'19.2 (2)'!$D$20:$AG$20,0))*$D$236</f>
        <v>225385.32563642485</v>
      </c>
      <c r="M210" s="433">
        <f>INDEX('19.2 (2)'!$D$21:$AG$23,MATCH($H210,'19.2 (2)'!$C$21:$C$23,0),MATCH(M$209,'19.2 (2)'!$D$20:$AG$20,0))*$E$236</f>
        <v>266392.16666666663</v>
      </c>
      <c r="N210" s="433">
        <f>INDEX('19.2 (2)'!$D$21:$AG$23,MATCH($H210,'19.2 (2)'!$C$21:$C$23,0),MATCH(N$209,'19.2 (2)'!$D$20:$AG$20,0))*$I$236</f>
        <v>298446.13011106319</v>
      </c>
      <c r="O210" s="1"/>
      <c r="P210" s="378" t="str">
        <f>Intro!H8</f>
        <v>DE1</v>
      </c>
      <c r="Q210" s="481">
        <v>300000</v>
      </c>
      <c r="R210" s="481">
        <v>300000</v>
      </c>
      <c r="S210" s="481">
        <v>30000</v>
      </c>
      <c r="U210" s="387" t="s">
        <v>507</v>
      </c>
      <c r="V210" s="26" t="str">
        <f>C210</f>
        <v>Gasoline</v>
      </c>
      <c r="W210" s="427">
        <f>INDEX('18.5'!$F$48:$L$51,MATCH($U210,'18.5'!$B$48:$B$51,0),MATCH(W$209,'18.5'!$F$4:$L$4,0))</f>
        <v>93237.258333333317</v>
      </c>
      <c r="X210" s="427">
        <f>INDEX('18.5'!$F$48:$L$51,MATCH($U210,'18.5'!$B$48:$B$51,0),MATCH(X$209,'18.5'!$F$4:$L$4,0))</f>
        <v>100409.51666666665</v>
      </c>
      <c r="Y210" s="466">
        <f>Z210</f>
        <v>0.35</v>
      </c>
      <c r="Z210" s="456">
        <f t="shared" ref="Z210:AA212" si="77">W210/SUM(W$210:W$212)</f>
        <v>0.35</v>
      </c>
      <c r="AA210" s="457">
        <f>X210/SUM(X$210:X$212)</f>
        <v>0.35</v>
      </c>
      <c r="AB210" s="51"/>
      <c r="AC210" s="311" t="s">
        <v>827</v>
      </c>
      <c r="AD210" s="364"/>
      <c r="AE210" s="486">
        <f>SUM($E$272:$E$275)/SUM($E$272:$E$276)*0.9</f>
        <v>0.55356421228997055</v>
      </c>
      <c r="AF210" s="486">
        <f t="shared" ref="AF210:AG210" si="78">SUM($E$272:$E$275)/SUM($E$272:$E$276)*0.9</f>
        <v>0.55356421228997055</v>
      </c>
      <c r="AG210" s="486">
        <f t="shared" si="78"/>
        <v>0.55356421228997055</v>
      </c>
      <c r="AH210" s="388"/>
      <c r="AJ210" s="392" t="s">
        <v>401</v>
      </c>
      <c r="AK210" s="444"/>
      <c r="AL210" s="444"/>
      <c r="AM210" s="444"/>
      <c r="AN210" s="444"/>
      <c r="AO210" s="444"/>
      <c r="AP210" s="444"/>
      <c r="AQ210" s="444"/>
      <c r="AR210" s="444"/>
      <c r="AS210" s="444"/>
      <c r="AT210" s="445"/>
      <c r="AW210" s="499" t="s">
        <v>869</v>
      </c>
      <c r="AX210" s="500" t="s">
        <v>616</v>
      </c>
      <c r="AY210" s="398" t="s">
        <v>1186</v>
      </c>
      <c r="AZ210" s="398"/>
      <c r="BA210" s="406"/>
      <c r="BB210" s="364" t="s">
        <v>1185</v>
      </c>
      <c r="BC210" s="364"/>
      <c r="BD210" s="364"/>
      <c r="BE210" s="364"/>
      <c r="BF210" s="398"/>
      <c r="BG210" s="398"/>
      <c r="BH210" s="398"/>
      <c r="BI210" s="364"/>
    </row>
    <row r="211" spans="1:72">
      <c r="B211" s="448" t="s">
        <v>90</v>
      </c>
      <c r="C211" s="447" t="s">
        <v>267</v>
      </c>
      <c r="D211"/>
      <c r="E211"/>
      <c r="F211"/>
      <c r="H211" s="448" t="str">
        <f>Intro!H9</f>
        <v>DE2</v>
      </c>
      <c r="I211" s="456">
        <f t="shared" ref="I211:I219" si="79">L211/SUM(L$210:L$219)</f>
        <v>0</v>
      </c>
      <c r="J211" s="456">
        <f t="shared" si="75"/>
        <v>0</v>
      </c>
      <c r="K211" s="457">
        <f t="shared" si="76"/>
        <v>0</v>
      </c>
      <c r="L211" s="433">
        <f>INDEX('19.2 (2)'!$D$21:$AG$23,MATCH($H211,'19.2 (2)'!$C$21:$C$23,0),MATCH(L$209,'19.2 (2)'!$D$20:$AG$20,0))*$D$236</f>
        <v>0</v>
      </c>
      <c r="M211" s="433">
        <f>INDEX('19.2 (2)'!$D$21:$AG$23,MATCH($H211,'19.2 (2)'!$C$21:$C$23,0),MATCH(M$209,'19.2 (2)'!$D$20:$AG$20,0))*$E$236</f>
        <v>0</v>
      </c>
      <c r="N211" s="433">
        <f>INDEX('19.2 (2)'!$D$21:$AG$23,MATCH($H211,'19.2 (2)'!$C$21:$C$23,0),MATCH(N$209,'19.2 (2)'!$D$20:$AG$20,0))*$I$236</f>
        <v>0</v>
      </c>
      <c r="O211" s="1"/>
      <c r="P211" s="378" t="str">
        <f>Intro!H9</f>
        <v>DE2</v>
      </c>
      <c r="Q211" s="481">
        <f>ROUND(SUMIFS('18.2'!$C$8:$AA$8,'18.2'!$C$4:$AA$4,Q$209)*L211/SUM(L$210:L$219)*$G$278,2)</f>
        <v>0</v>
      </c>
      <c r="R211" s="481">
        <f>ROUND(SUMIFS('18.2'!$C$8:$AA$8,'18.2'!$C$4:$AA$4,R$209)*M211/SUM(M$210:M$219)*$G$278,2)</f>
        <v>0</v>
      </c>
      <c r="S211" s="481">
        <f>ROUND(SUMIFS('18.2'!$C$8:$AA$8,'18.2'!$C$4:$AA$4,S$209)*N211/SUM(N$210:N$219)*$G$278,2)</f>
        <v>0</v>
      </c>
      <c r="U211" s="387" t="s">
        <v>506</v>
      </c>
      <c r="V211" s="26" t="str">
        <f>C211</f>
        <v>Diesel</v>
      </c>
      <c r="W211" s="427">
        <f>INDEX('18.5'!$F$48:$L$51,MATCH($U211,'18.5'!$B$48:$B$51,0),MATCH(W$209,'18.5'!$F$4:$L$4,0))</f>
        <v>173154.90833333333</v>
      </c>
      <c r="X211" s="427">
        <f>INDEX('18.5'!$F$48:$L$51,MATCH($U211,'18.5'!$B$48:$B$51,0),MATCH(X$209,'18.5'!$F$4:$L$4,0))</f>
        <v>186474.81666666665</v>
      </c>
      <c r="Y211" s="466">
        <f>Z211</f>
        <v>0.65</v>
      </c>
      <c r="Z211" s="456">
        <f t="shared" si="77"/>
        <v>0.65</v>
      </c>
      <c r="AA211" s="457">
        <f t="shared" si="77"/>
        <v>0.65</v>
      </c>
      <c r="AB211" s="51"/>
      <c r="AC211" s="311" t="s">
        <v>828</v>
      </c>
      <c r="AD211" s="364"/>
      <c r="AE211" s="486">
        <f>SUM($E$276)/SUM($E$272:$E$276)*0.9</f>
        <v>0.34643578771002947</v>
      </c>
      <c r="AF211" s="486">
        <f t="shared" ref="AF211:AG211" si="80">SUM($E$276)/SUM($E$272:$E$276)*0.9</f>
        <v>0.34643578771002947</v>
      </c>
      <c r="AG211" s="486">
        <f t="shared" si="80"/>
        <v>0.34643578771002947</v>
      </c>
      <c r="AH211" s="388"/>
      <c r="AJ211" s="392" t="s">
        <v>400</v>
      </c>
      <c r="AK211" s="444"/>
      <c r="AL211" s="444"/>
      <c r="AM211" s="444"/>
      <c r="AN211" s="444"/>
      <c r="AO211" s="444"/>
      <c r="AP211" s="444"/>
      <c r="AQ211" s="444"/>
      <c r="AR211" s="444"/>
      <c r="AS211" s="444"/>
      <c r="AT211" s="445"/>
      <c r="AV211" s="499" t="s">
        <v>827</v>
      </c>
      <c r="AW211" s="501">
        <f>ROUNDUP(Sources!E93,3)</f>
        <v>4.6000000000000005</v>
      </c>
      <c r="AX211" s="501">
        <f>ROUNDUP(Sources!F93,3)</f>
        <v>23603.422999999999</v>
      </c>
      <c r="AY211" s="398">
        <f>AW211*SUM($Q$210:$Q$212)/SUM($V$5:$V$204)</f>
        <v>33.486173012903656</v>
      </c>
      <c r="AZ211" s="398">
        <f>AW211*SUM($R$210:$R$212)/SUM($W$5:$W$204)</f>
        <v>28.331508779966455</v>
      </c>
      <c r="BA211" s="398">
        <f>AW211*SUM($S$210:$S$212)/SUM($X$5:$X$204)</f>
        <v>2.5288624134688287</v>
      </c>
      <c r="BB211" s="398">
        <f>AX211*SUM($Q$210:$Q$212)/SUM($V$5:$V$204)</f>
        <v>171823.54484233682</v>
      </c>
      <c r="BC211" s="398">
        <f>AX211*SUM($R$210:$R$212)/SUM($W$5:$W$204)</f>
        <v>145374.04042647002</v>
      </c>
      <c r="BD211" s="398">
        <f>AX211*SUM($S$210:$S$212)/SUM($X$5:$X$204)</f>
        <v>12976.04548997949</v>
      </c>
      <c r="BE211" s="364"/>
      <c r="BF211" s="398"/>
      <c r="BG211" s="398"/>
      <c r="BH211" s="398"/>
      <c r="BI211" s="364"/>
    </row>
    <row r="212" spans="1:72">
      <c r="B212" s="449" t="s">
        <v>130</v>
      </c>
      <c r="C212" s="447" t="s">
        <v>253</v>
      </c>
      <c r="D212"/>
      <c r="E212"/>
      <c r="F212"/>
      <c r="H212" s="448" t="str">
        <f>Intro!H10</f>
        <v>DE3</v>
      </c>
      <c r="I212" s="456">
        <f t="shared" si="79"/>
        <v>0</v>
      </c>
      <c r="J212" s="456">
        <f t="shared" si="75"/>
        <v>0</v>
      </c>
      <c r="K212" s="457">
        <f t="shared" si="76"/>
        <v>0</v>
      </c>
      <c r="L212" s="433">
        <f>INDEX('19.2 (2)'!$D$21:$AG$23,MATCH($H212,'19.2 (2)'!$C$21:$C$23,0),MATCH(L$209,'19.2 (2)'!$D$20:$AG$20,0))*$D$236</f>
        <v>0</v>
      </c>
      <c r="M212" s="433">
        <f>INDEX('19.2 (2)'!$D$21:$AG$23,MATCH($H212,'19.2 (2)'!$C$21:$C$23,0),MATCH(M$209,'19.2 (2)'!$D$20:$AG$20,0))*$E$236</f>
        <v>0</v>
      </c>
      <c r="N212" s="433">
        <f>INDEX('19.2 (2)'!$D$21:$AG$23,MATCH($H212,'19.2 (2)'!$C$21:$C$23,0),MATCH(N$209,'19.2 (2)'!$D$20:$AG$20,0))*$I$236</f>
        <v>0</v>
      </c>
      <c r="O212" s="1"/>
      <c r="P212" s="378" t="str">
        <f>Intro!H10</f>
        <v>DE3</v>
      </c>
      <c r="Q212" s="481">
        <f>ROUND(SUMIFS('18.2'!$C$8:$AA$8,'18.2'!$C$4:$AA$4,Q$209)*L212/SUM(L$210:L$219)*$G$278,2)</f>
        <v>0</v>
      </c>
      <c r="R212" s="481">
        <f>ROUND(SUMIFS('18.2'!$C$8:$AA$8,'18.2'!$C$4:$AA$4,R$209)*M212/SUM(M$210:M$219)*$G$278,2)</f>
        <v>0</v>
      </c>
      <c r="S212" s="481">
        <f>ROUND(SUMIFS('18.2'!$C$8:$AA$8,'18.2'!$C$4:$AA$4,S$209)*N212/SUM(N$210:N$219)*$G$278,2)</f>
        <v>0</v>
      </c>
      <c r="U212" s="387" t="s">
        <v>505</v>
      </c>
      <c r="V212" s="26" t="str">
        <f>C212</f>
        <v>LPG</v>
      </c>
      <c r="W212" s="427">
        <f>INDEX('18.5'!$F$48:$L$51,MATCH($U212,'18.5'!$B$48:$B$51,0),MATCH(W$209,'18.5'!$F$4:$L$4,0))</f>
        <v>0</v>
      </c>
      <c r="X212" s="429">
        <f>INDEX('18.5'!$F$48:$L$51,MATCH($U212,'18.5'!$B$48:$B$51,0),MATCH(X$209,'18.5'!$F$4:$L$4,0))</f>
        <v>0</v>
      </c>
      <c r="Y212" s="467">
        <f>Z212</f>
        <v>0</v>
      </c>
      <c r="Z212" s="462">
        <f t="shared" si="77"/>
        <v>0</v>
      </c>
      <c r="AA212" s="463">
        <f t="shared" si="77"/>
        <v>0</v>
      </c>
      <c r="AB212" s="51"/>
      <c r="AC212" s="311" t="s">
        <v>829</v>
      </c>
      <c r="AD212" s="364"/>
      <c r="AE212" s="486">
        <f>SUM($E$272:$E$275)/SUM($E$272:$E$276)*0.1</f>
        <v>6.1507134698885614E-2</v>
      </c>
      <c r="AF212" s="486">
        <f t="shared" ref="AF212:AG212" si="81">SUM($E$272:$E$275)/SUM($E$272:$E$276)*0.1</f>
        <v>6.1507134698885614E-2</v>
      </c>
      <c r="AG212" s="487">
        <f t="shared" si="81"/>
        <v>6.1507134698885614E-2</v>
      </c>
      <c r="AH212" s="388"/>
      <c r="AJ212" s="392" t="s">
        <v>399</v>
      </c>
      <c r="AK212" s="444"/>
      <c r="AL212" s="444"/>
      <c r="AM212" s="444"/>
      <c r="AN212" s="444"/>
      <c r="AO212" s="444"/>
      <c r="AP212" s="444"/>
      <c r="AQ212" s="444"/>
      <c r="AR212" s="444"/>
      <c r="AS212" s="444"/>
      <c r="AT212" s="445"/>
      <c r="AV212" s="499" t="s">
        <v>828</v>
      </c>
      <c r="AW212" s="501">
        <f>ROUNDUP(Sources!E94,3)</f>
        <v>10.923</v>
      </c>
      <c r="AX212" s="501">
        <f>AX211</f>
        <v>23603.422999999999</v>
      </c>
      <c r="AY212" s="398">
        <f t="shared" ref="AY212:AY214" si="82">AW212*SUM($Q$210:$Q$212)/SUM($V$5:$V$204)</f>
        <v>79.515101699988392</v>
      </c>
      <c r="AZ212" s="398">
        <f t="shared" ref="AZ212:AZ214" si="83">AW212*SUM($R$210:$R$212)/SUM($W$5:$W$204)</f>
        <v>67.275015305124683</v>
      </c>
      <c r="BA212" s="398">
        <f t="shared" ref="BA212:BA214" si="84">AW212*SUM($S$210:$S$212)/SUM($X$5:$X$204)</f>
        <v>6.0049487265913069</v>
      </c>
      <c r="BB212" s="398">
        <f t="shared" ref="BB212:BB214" si="85">AX212*SUM($Q$210:$Q$212)/SUM($V$5:$V$204)</f>
        <v>171823.54484233682</v>
      </c>
      <c r="BC212" s="398">
        <f t="shared" ref="BC212:BC214" si="86">AX212*SUM($R$210:$R$212)/SUM($W$5:$W$204)</f>
        <v>145374.04042647002</v>
      </c>
      <c r="BD212" s="398">
        <f t="shared" ref="BD212:BD214" si="87">AX212*SUM($S$210:$S$212)/SUM($X$5:$X$204)</f>
        <v>12976.04548997949</v>
      </c>
      <c r="BE212" s="364"/>
      <c r="BF212" s="364"/>
      <c r="BG212" s="364"/>
      <c r="BH212" s="364"/>
      <c r="BI212" s="364"/>
    </row>
    <row r="213" spans="1:72">
      <c r="A213" s="358"/>
      <c r="B213" s="449" t="s">
        <v>50</v>
      </c>
      <c r="C213" s="447" t="s">
        <v>617</v>
      </c>
      <c r="D213" s="26"/>
      <c r="E213"/>
      <c r="F213"/>
      <c r="H213" s="448" t="str">
        <f>Intro!H11</f>
        <v>*</v>
      </c>
      <c r="I213" s="456">
        <f t="shared" si="79"/>
        <v>0</v>
      </c>
      <c r="J213" s="456">
        <f t="shared" si="75"/>
        <v>0</v>
      </c>
      <c r="K213" s="457">
        <f t="shared" si="76"/>
        <v>0</v>
      </c>
      <c r="L213" s="460">
        <v>0</v>
      </c>
      <c r="M213" s="458">
        <v>0</v>
      </c>
      <c r="N213" s="459">
        <v>0</v>
      </c>
      <c r="O213" s="1"/>
      <c r="P213" s="378" t="str">
        <f>Intro!H11</f>
        <v>*</v>
      </c>
      <c r="Q213" s="481">
        <f>SUMIFS('18.2'!$C$8:$AA$8,'18.2'!$C$4:$AA$4,Q$209)*L213/SUM(L$210:L$219)</f>
        <v>0</v>
      </c>
      <c r="R213" s="481">
        <f>SUMIFS('18.2'!$C$8:$AA$8,'18.2'!$C$4:$AA$4,R$209)*M213/SUM(M$210:M$219)</f>
        <v>0</v>
      </c>
      <c r="S213" s="482">
        <f>SUMIFS('18.2'!$C$8:$AA$8,'18.2'!$C$4:$AA$4,S$209)*N213/SUM(N$210:N$219)</f>
        <v>0</v>
      </c>
      <c r="U213" s="26" t="s">
        <v>253</v>
      </c>
      <c r="V213" s="26" t="str">
        <f>C213</f>
        <v>Gas</v>
      </c>
      <c r="W213" s="51"/>
      <c r="X213" s="51"/>
      <c r="Y213" s="51"/>
      <c r="Z213" s="51"/>
      <c r="AA213" s="51"/>
      <c r="AB213" s="51"/>
      <c r="AC213" s="314" t="s">
        <v>830</v>
      </c>
      <c r="AD213" s="361"/>
      <c r="AE213" s="488">
        <f>SUM($E$276)/SUM($E$272:$E$276)*0.1</f>
        <v>3.8492865301114391E-2</v>
      </c>
      <c r="AF213" s="488">
        <f t="shared" ref="AF213:AG213" si="88">SUM($E$276)/SUM($E$272:$E$276)*0.1</f>
        <v>3.8492865301114391E-2</v>
      </c>
      <c r="AG213" s="489">
        <f t="shared" si="88"/>
        <v>3.8492865301114391E-2</v>
      </c>
      <c r="AH213" s="388"/>
      <c r="AJ213" s="378"/>
      <c r="AK213" s="383"/>
      <c r="AL213" s="383"/>
      <c r="AM213" s="383"/>
      <c r="AN213" s="364"/>
      <c r="AO213" s="364"/>
      <c r="AP213" s="364"/>
      <c r="AQ213" s="364"/>
      <c r="AR213" s="364"/>
      <c r="AS213" s="364"/>
      <c r="AT213" s="393"/>
      <c r="AV213" s="364" t="s">
        <v>829</v>
      </c>
      <c r="AW213" s="501">
        <f>AW211</f>
        <v>4.6000000000000005</v>
      </c>
      <c r="AX213" s="501">
        <f>ROUNDUP(Sources!F94,3)</f>
        <v>47520.2</v>
      </c>
      <c r="AY213" s="398">
        <f t="shared" si="82"/>
        <v>33.486173012903656</v>
      </c>
      <c r="AZ213" s="398">
        <f t="shared" si="83"/>
        <v>28.331508779966455</v>
      </c>
      <c r="BA213" s="398">
        <f t="shared" si="84"/>
        <v>2.5288624134688287</v>
      </c>
      <c r="BB213" s="398">
        <f t="shared" si="85"/>
        <v>345928.18234951829</v>
      </c>
      <c r="BC213" s="398">
        <f t="shared" si="86"/>
        <v>292678.0355490786</v>
      </c>
      <c r="BD213" s="398">
        <f t="shared" si="87"/>
        <v>26124.358187069873</v>
      </c>
      <c r="BE213" s="364"/>
      <c r="BF213" s="364"/>
      <c r="BG213" s="364"/>
      <c r="BH213" s="364"/>
      <c r="BI213" s="364"/>
      <c r="BJ213" s="364"/>
      <c r="BK213" s="364"/>
      <c r="BL213" s="364"/>
      <c r="BM213" s="364"/>
      <c r="BN213" s="364"/>
      <c r="BO213" s="364"/>
      <c r="BP213" s="364"/>
    </row>
    <row r="214" spans="1:72">
      <c r="A214" s="358"/>
      <c r="B214" s="449" t="s">
        <v>123</v>
      </c>
      <c r="C214" s="450" t="s">
        <v>266</v>
      </c>
      <c r="D214"/>
      <c r="E214"/>
      <c r="F214"/>
      <c r="H214" s="448" t="str">
        <f>Intro!H12</f>
        <v>*</v>
      </c>
      <c r="I214" s="456">
        <f t="shared" si="79"/>
        <v>0</v>
      </c>
      <c r="J214" s="456">
        <f t="shared" si="75"/>
        <v>0</v>
      </c>
      <c r="K214" s="457">
        <f t="shared" si="76"/>
        <v>0</v>
      </c>
      <c r="L214" s="460">
        <v>0</v>
      </c>
      <c r="M214" s="458">
        <v>0</v>
      </c>
      <c r="N214" s="459">
        <v>0</v>
      </c>
      <c r="O214" s="1"/>
      <c r="P214" s="378" t="str">
        <f>Intro!H12</f>
        <v>*</v>
      </c>
      <c r="Q214" s="481">
        <f>SUMIFS('18.2'!$C$8:$AA$8,'18.2'!$C$4:$AA$4,Q$209)*L214/SUM(L$210:L$219)</f>
        <v>0</v>
      </c>
      <c r="R214" s="481">
        <f>SUMIFS('18.2'!$C$8:$AA$8,'18.2'!$C$4:$AA$4,R$209)*M214/SUM(M$210:M$219)</f>
        <v>0</v>
      </c>
      <c r="S214" s="482">
        <f>SUMIFS('18.2'!$C$8:$AA$8,'18.2'!$C$4:$AA$4,S$209)*N214/SUM(N$210:N$219)</f>
        <v>0</v>
      </c>
      <c r="U214" s="26" t="s">
        <v>266</v>
      </c>
      <c r="V214" s="26" t="str">
        <f>C214</f>
        <v>Electricity</v>
      </c>
      <c r="W214" s="51"/>
      <c r="X214" s="51"/>
      <c r="Y214" s="51"/>
      <c r="Z214" s="51"/>
      <c r="AA214" s="51"/>
      <c r="AB214" s="51"/>
      <c r="AC214" s="51"/>
      <c r="AD214" s="51"/>
      <c r="AE214" s="51"/>
      <c r="AF214" s="51"/>
      <c r="AG214" s="51"/>
      <c r="AH214" s="51"/>
      <c r="AI214" t="s">
        <v>350</v>
      </c>
      <c r="AJ214" s="392" t="s">
        <v>811</v>
      </c>
      <c r="AK214" s="394">
        <v>0</v>
      </c>
      <c r="AL214" s="394">
        <v>0</v>
      </c>
      <c r="AM214" s="394">
        <v>0</v>
      </c>
      <c r="AN214" s="394">
        <v>0</v>
      </c>
      <c r="AO214" s="394">
        <v>0</v>
      </c>
      <c r="AP214" s="394">
        <v>0</v>
      </c>
      <c r="AQ214" s="394">
        <v>0</v>
      </c>
      <c r="AR214" s="394">
        <v>0</v>
      </c>
      <c r="AS214" s="394">
        <v>0</v>
      </c>
      <c r="AT214" s="395">
        <v>0</v>
      </c>
      <c r="AV214" t="s">
        <v>830</v>
      </c>
      <c r="AW214" s="501">
        <f>AW212</f>
        <v>10.923</v>
      </c>
      <c r="AX214" s="501">
        <f>AX213</f>
        <v>47520.2</v>
      </c>
      <c r="AY214" s="398">
        <f t="shared" si="82"/>
        <v>79.515101699988392</v>
      </c>
      <c r="AZ214" s="398">
        <f t="shared" si="83"/>
        <v>67.275015305124683</v>
      </c>
      <c r="BA214" s="398">
        <f t="shared" si="84"/>
        <v>6.0049487265913069</v>
      </c>
      <c r="BB214" s="398">
        <f t="shared" si="85"/>
        <v>345928.18234951829</v>
      </c>
      <c r="BC214" s="398">
        <f t="shared" si="86"/>
        <v>292678.0355490786</v>
      </c>
      <c r="BD214" s="398">
        <f t="shared" si="87"/>
        <v>26124.358187069873</v>
      </c>
      <c r="BE214" s="364"/>
      <c r="BF214" s="364"/>
      <c r="BG214" s="364"/>
      <c r="BH214" s="364"/>
      <c r="BI214" s="364"/>
      <c r="BJ214" s="364"/>
      <c r="BK214" s="364"/>
      <c r="BL214" s="364"/>
      <c r="BM214" s="364"/>
      <c r="BN214" s="364"/>
      <c r="BO214" s="364"/>
      <c r="BP214" s="364"/>
    </row>
    <row r="215" spans="1:72">
      <c r="B215" s="449" t="s">
        <v>20</v>
      </c>
      <c r="C215" s="447" t="s">
        <v>1049</v>
      </c>
      <c r="D215"/>
      <c r="E215"/>
      <c r="F215"/>
      <c r="H215" s="448" t="str">
        <f>Intro!H13</f>
        <v>*</v>
      </c>
      <c r="I215" s="456">
        <f t="shared" si="79"/>
        <v>0</v>
      </c>
      <c r="J215" s="456">
        <f t="shared" si="75"/>
        <v>0</v>
      </c>
      <c r="K215" s="457">
        <f t="shared" si="76"/>
        <v>0</v>
      </c>
      <c r="L215" s="460">
        <v>0</v>
      </c>
      <c r="M215" s="458">
        <v>0</v>
      </c>
      <c r="N215" s="459">
        <v>0</v>
      </c>
      <c r="O215" s="1"/>
      <c r="P215" s="378" t="str">
        <f>Intro!H13</f>
        <v>*</v>
      </c>
      <c r="Q215" s="481">
        <f>SUMIFS('18.2'!$C$8:$AA$8,'18.2'!$C$4:$AA$4,Q$209)*L215/SUM(L$210:L$219)</f>
        <v>0</v>
      </c>
      <c r="R215" s="481">
        <f>SUMIFS('18.2'!$C$8:$AA$8,'18.2'!$C$4:$AA$4,R$209)*M215/SUM(M$210:M$219)</f>
        <v>0</v>
      </c>
      <c r="S215" s="482">
        <f>SUMIFS('18.2'!$C$8:$AA$8,'18.2'!$C$4:$AA$4,S$209)*N215/SUM(N$210:N$219)</f>
        <v>0</v>
      </c>
      <c r="U215" s="26"/>
      <c r="V215" s="26"/>
      <c r="W215" s="51"/>
      <c r="X215" s="51"/>
      <c r="Y215" s="51"/>
      <c r="Z215" s="51"/>
      <c r="AA215" s="51"/>
      <c r="AB215" s="51"/>
      <c r="AC215" s="51"/>
      <c r="AD215" s="51"/>
      <c r="AE215" s="58"/>
      <c r="AF215" s="51"/>
      <c r="AG215" s="51"/>
      <c r="AI215" t="str">
        <f>Trucks!I7</f>
        <v>TFTRU</v>
      </c>
      <c r="AJ215" s="392" t="s">
        <v>400</v>
      </c>
      <c r="AK215" s="394">
        <v>0.1</v>
      </c>
      <c r="AL215" s="394">
        <v>0.1</v>
      </c>
      <c r="AM215" s="394">
        <v>0.1</v>
      </c>
      <c r="AN215" s="394">
        <v>0.1</v>
      </c>
      <c r="AO215" s="394">
        <v>0.1</v>
      </c>
      <c r="AP215" s="394">
        <v>0.1</v>
      </c>
      <c r="AQ215" s="394">
        <v>0.1</v>
      </c>
      <c r="AR215" s="394">
        <v>0.1</v>
      </c>
      <c r="AS215" s="394">
        <v>0.1</v>
      </c>
      <c r="AT215" s="394">
        <v>0.1</v>
      </c>
      <c r="AV215" s="364"/>
      <c r="AZ215" s="404"/>
      <c r="BD215" s="364"/>
      <c r="BE215" s="364"/>
      <c r="BF215" s="364"/>
      <c r="BG215" s="364"/>
      <c r="BH215" s="364"/>
      <c r="BI215" s="364"/>
      <c r="BJ215" s="364"/>
      <c r="BK215" s="364"/>
      <c r="BL215" s="364"/>
      <c r="BM215" s="364"/>
      <c r="BN215" s="364"/>
      <c r="BO215" s="364"/>
      <c r="BP215" s="364"/>
    </row>
    <row r="216" spans="1:72">
      <c r="B216" s="451" t="s">
        <v>114</v>
      </c>
      <c r="C216" s="452" t="s">
        <v>270</v>
      </c>
      <c r="D216"/>
      <c r="E216"/>
      <c r="F216"/>
      <c r="H216" s="448" t="str">
        <f>Intro!H14</f>
        <v>*</v>
      </c>
      <c r="I216" s="456">
        <f t="shared" si="79"/>
        <v>0</v>
      </c>
      <c r="J216" s="456">
        <f t="shared" si="75"/>
        <v>0</v>
      </c>
      <c r="K216" s="457">
        <f t="shared" si="76"/>
        <v>0</v>
      </c>
      <c r="L216" s="460">
        <v>0</v>
      </c>
      <c r="M216" s="458">
        <v>0</v>
      </c>
      <c r="N216" s="459">
        <v>0</v>
      </c>
      <c r="O216" s="1"/>
      <c r="P216" s="378" t="str">
        <f>Intro!H14</f>
        <v>*</v>
      </c>
      <c r="Q216" s="481">
        <f>SUMIFS('18.2'!$C$8:$AA$8,'18.2'!$C$4:$AA$4,Q$209)*L216/SUM(L$210:L$219)</f>
        <v>0</v>
      </c>
      <c r="R216" s="481">
        <f>SUMIFS('18.2'!$C$8:$AA$8,'18.2'!$C$4:$AA$4,R$209)*M216/SUM(M$210:M$219)</f>
        <v>0</v>
      </c>
      <c r="S216" s="482">
        <f>SUMIFS('18.2'!$C$8:$AA$8,'18.2'!$C$4:$AA$4,S$209)*N216/SUM(N$210:N$219)</f>
        <v>0</v>
      </c>
      <c r="U216" s="26"/>
      <c r="V216" s="26"/>
      <c r="W216" s="51"/>
      <c r="X216" s="58"/>
      <c r="Y216" s="51"/>
      <c r="Z216" s="51"/>
      <c r="AB216" s="512"/>
      <c r="AC216" s="51"/>
      <c r="AD216" s="51"/>
      <c r="AE216" s="54"/>
      <c r="AF216" s="51"/>
      <c r="AG216" s="51"/>
      <c r="AI216" t="str">
        <f>Trucks!I8</f>
        <v>TFTRR</v>
      </c>
      <c r="AJ216" s="392" t="s">
        <v>399</v>
      </c>
      <c r="AK216" s="396">
        <v>0.9</v>
      </c>
      <c r="AL216" s="396">
        <v>0.9</v>
      </c>
      <c r="AM216" s="396">
        <v>0.9</v>
      </c>
      <c r="AN216" s="396">
        <v>0.9</v>
      </c>
      <c r="AO216" s="396">
        <v>0.9</v>
      </c>
      <c r="AP216" s="396">
        <v>0.9</v>
      </c>
      <c r="AQ216" s="396">
        <v>0.9</v>
      </c>
      <c r="AR216" s="396">
        <v>0.9</v>
      </c>
      <c r="AS216" s="396">
        <v>0.9</v>
      </c>
      <c r="AT216" s="396">
        <v>0.9</v>
      </c>
      <c r="AV216" s="364"/>
      <c r="AZ216" s="404"/>
      <c r="BD216" s="364"/>
      <c r="BE216" s="364"/>
      <c r="BF216" s="364"/>
      <c r="BG216" s="364"/>
      <c r="BH216" s="364"/>
      <c r="BI216" s="364"/>
      <c r="BJ216" s="364"/>
      <c r="BK216" s="364"/>
      <c r="BL216" s="364"/>
      <c r="BM216" s="364"/>
      <c r="BN216" s="364"/>
      <c r="BO216" s="364"/>
      <c r="BP216" s="364"/>
    </row>
    <row r="217" spans="1:72">
      <c r="D217"/>
      <c r="E217"/>
      <c r="F217"/>
      <c r="H217" s="448" t="str">
        <f>Intro!H15</f>
        <v>*</v>
      </c>
      <c r="I217" s="456">
        <f t="shared" si="79"/>
        <v>0</v>
      </c>
      <c r="J217" s="456">
        <f t="shared" si="75"/>
        <v>0</v>
      </c>
      <c r="K217" s="457">
        <f t="shared" si="76"/>
        <v>0</v>
      </c>
      <c r="L217" s="460">
        <v>0</v>
      </c>
      <c r="M217" s="458">
        <v>0</v>
      </c>
      <c r="N217" s="459">
        <v>0</v>
      </c>
      <c r="O217" s="1"/>
      <c r="P217" s="378" t="str">
        <f>Intro!H15</f>
        <v>*</v>
      </c>
      <c r="Q217" s="481">
        <f>SUMIFS('18.2'!$C$8:$AA$8,'18.2'!$C$4:$AA$4,Q$209)*L217/SUM(L$210:L$219)</f>
        <v>0</v>
      </c>
      <c r="R217" s="481">
        <f>SUMIFS('18.2'!$C$8:$AA$8,'18.2'!$C$4:$AA$4,R$209)*M217/SUM(M$210:M$219)</f>
        <v>0</v>
      </c>
      <c r="S217" s="482">
        <f>SUMIFS('18.2'!$C$8:$AA$8,'18.2'!$C$4:$AA$4,S$209)*N217/SUM(N$210:N$219)</f>
        <v>0</v>
      </c>
      <c r="U217" s="26"/>
      <c r="V217" s="26"/>
      <c r="W217" s="51"/>
      <c r="X217" s="58"/>
      <c r="Y217" s="51"/>
      <c r="Z217" s="51"/>
      <c r="AA217" s="51"/>
      <c r="AB217" s="512"/>
      <c r="AC217" s="51"/>
      <c r="AD217" s="51"/>
      <c r="AE217" s="54"/>
      <c r="AF217" s="51"/>
      <c r="AG217" s="51"/>
      <c r="AI217" t="s">
        <v>350</v>
      </c>
      <c r="AJ217" s="392" t="s">
        <v>810</v>
      </c>
      <c r="AK217" s="807" t="s">
        <v>1175</v>
      </c>
      <c r="AL217" s="394">
        <v>0</v>
      </c>
      <c r="AM217" s="394">
        <v>0</v>
      </c>
      <c r="AN217" s="394">
        <v>0</v>
      </c>
      <c r="AO217" s="394">
        <v>0</v>
      </c>
      <c r="AP217" s="394">
        <v>0</v>
      </c>
      <c r="AQ217" s="394">
        <v>0</v>
      </c>
      <c r="AR217" s="394">
        <v>0</v>
      </c>
      <c r="AS217" s="394">
        <v>0</v>
      </c>
      <c r="AT217" s="395">
        <v>0</v>
      </c>
      <c r="AV217" s="364"/>
      <c r="AZ217" s="404"/>
      <c r="BD217" s="364"/>
      <c r="BE217" s="364"/>
      <c r="BF217" s="364"/>
      <c r="BG217" s="364"/>
      <c r="BH217" s="364"/>
      <c r="BI217" s="364"/>
      <c r="BJ217" s="364"/>
      <c r="BK217" s="364"/>
      <c r="BL217" s="364"/>
      <c r="BM217" s="364"/>
      <c r="BN217" s="364"/>
      <c r="BO217" s="364"/>
      <c r="BP217" s="364"/>
    </row>
    <row r="218" spans="1:72">
      <c r="B218"/>
      <c r="C218"/>
      <c r="D218"/>
      <c r="E218"/>
      <c r="F218"/>
      <c r="H218" s="448" t="str">
        <f>Intro!H16</f>
        <v>*</v>
      </c>
      <c r="I218" s="456">
        <f t="shared" si="79"/>
        <v>0</v>
      </c>
      <c r="J218" s="456">
        <f t="shared" si="75"/>
        <v>0</v>
      </c>
      <c r="K218" s="457">
        <f t="shared" si="76"/>
        <v>0</v>
      </c>
      <c r="L218" s="460">
        <v>0</v>
      </c>
      <c r="M218" s="458">
        <v>0</v>
      </c>
      <c r="N218" s="459">
        <v>0</v>
      </c>
      <c r="O218" s="1"/>
      <c r="P218" s="378" t="str">
        <f>Intro!H16</f>
        <v>*</v>
      </c>
      <c r="Q218" s="481">
        <f>SUMIFS('18.2'!$C$8:$AA$8,'18.2'!$C$4:$AA$4,Q$209)*L218/SUM(L$210:L$219)</f>
        <v>0</v>
      </c>
      <c r="R218" s="481">
        <f>SUMIFS('18.2'!$C$8:$AA$8,'18.2'!$C$4:$AA$4,R$209)*M218/SUM(M$210:M$219)</f>
        <v>0</v>
      </c>
      <c r="S218" s="482">
        <f>SUMIFS('18.2'!$C$8:$AA$8,'18.2'!$C$4:$AA$4,S$209)*N218/SUM(N$210:N$219)</f>
        <v>0</v>
      </c>
      <c r="U218" s="26"/>
      <c r="Y218" s="51"/>
      <c r="Z218" s="51"/>
      <c r="AA218" s="51"/>
      <c r="AB218" s="512"/>
      <c r="AC218" s="51"/>
      <c r="AD218" s="51"/>
      <c r="AE218" s="54"/>
      <c r="AF218" s="51"/>
      <c r="AG218" s="51"/>
      <c r="AH218" s="51"/>
      <c r="AI218" t="str">
        <f>Trucks!I7</f>
        <v>TFTRU</v>
      </c>
      <c r="AJ218" s="392" t="s">
        <v>400</v>
      </c>
      <c r="AK218" s="394">
        <v>0.8</v>
      </c>
      <c r="AL218" s="394">
        <v>0.8</v>
      </c>
      <c r="AM218" s="394">
        <v>0.8</v>
      </c>
      <c r="AN218" s="394">
        <v>0.8</v>
      </c>
      <c r="AO218" s="394">
        <v>0.8</v>
      </c>
      <c r="AP218" s="394">
        <v>0.8</v>
      </c>
      <c r="AQ218" s="394">
        <v>0.8</v>
      </c>
      <c r="AR218" s="394">
        <v>0.8</v>
      </c>
      <c r="AS218" s="394">
        <v>0.8</v>
      </c>
      <c r="AT218" s="394">
        <v>0.8</v>
      </c>
      <c r="AV218" s="364"/>
      <c r="AZ218" s="404"/>
      <c r="BD218" s="364"/>
      <c r="BE218" s="364"/>
      <c r="BF218" s="364"/>
      <c r="BG218" s="364"/>
      <c r="BH218" s="364"/>
      <c r="BI218" s="364"/>
      <c r="BJ218" s="364"/>
      <c r="BK218" s="364"/>
      <c r="BL218" s="364"/>
      <c r="BM218" s="364"/>
      <c r="BN218" s="364"/>
      <c r="BO218" s="364"/>
      <c r="BP218" s="364"/>
    </row>
    <row r="219" spans="1:72">
      <c r="B219"/>
      <c r="C219"/>
      <c r="D219"/>
      <c r="E219"/>
      <c r="F219"/>
      <c r="H219" s="461" t="str">
        <f>Intro!H17</f>
        <v>*</v>
      </c>
      <c r="I219" s="462">
        <f t="shared" si="79"/>
        <v>0</v>
      </c>
      <c r="J219" s="462">
        <f t="shared" si="75"/>
        <v>0</v>
      </c>
      <c r="K219" s="463">
        <f t="shared" si="76"/>
        <v>0</v>
      </c>
      <c r="L219" s="460">
        <v>0</v>
      </c>
      <c r="M219" s="464">
        <v>0</v>
      </c>
      <c r="N219" s="465">
        <v>0</v>
      </c>
      <c r="O219" s="1"/>
      <c r="P219" s="379" t="str">
        <f>Intro!H17</f>
        <v>*</v>
      </c>
      <c r="Q219" s="481">
        <f>SUMIFS('18.2'!$C$8:$AA$8,'18.2'!$C$4:$AA$4,Q$209)*L219/SUM(L$210:L$219)</f>
        <v>0</v>
      </c>
      <c r="R219" s="483">
        <f>SUMIFS('18.2'!$C$8:$AA$8,'18.2'!$C$4:$AA$4,R$209)*M219/SUM(M$210:M$219)</f>
        <v>0</v>
      </c>
      <c r="S219" s="484">
        <f>SUMIFS('18.2'!$C$8:$AA$8,'18.2'!$C$4:$AA$4,S$209)*N219/SUM(N$210:N$219)</f>
        <v>0</v>
      </c>
      <c r="U219" s="26"/>
      <c r="Y219" s="51"/>
      <c r="Z219" s="51"/>
      <c r="AA219" s="51"/>
      <c r="AB219" s="512"/>
      <c r="AC219" s="51"/>
      <c r="AD219" s="51"/>
      <c r="AE219" s="54"/>
      <c r="AF219" s="51"/>
      <c r="AG219" s="51"/>
      <c r="AH219" s="51"/>
      <c r="AI219" t="str">
        <f>Trucks!I8</f>
        <v>TFTRR</v>
      </c>
      <c r="AJ219" s="392" t="s">
        <v>399</v>
      </c>
      <c r="AK219" s="396">
        <v>0.2</v>
      </c>
      <c r="AL219" s="396">
        <v>0.2</v>
      </c>
      <c r="AM219" s="396">
        <v>0.2</v>
      </c>
      <c r="AN219" s="396">
        <v>0.2</v>
      </c>
      <c r="AO219" s="396">
        <v>0.2</v>
      </c>
      <c r="AP219" s="396">
        <v>0.2</v>
      </c>
      <c r="AQ219" s="396">
        <v>0.2</v>
      </c>
      <c r="AR219" s="396">
        <v>0.2</v>
      </c>
      <c r="AS219" s="396">
        <v>0.2</v>
      </c>
      <c r="AT219" s="396">
        <v>0.2</v>
      </c>
      <c r="AV219" s="364"/>
      <c r="BD219" s="364"/>
      <c r="BE219" s="364"/>
      <c r="BF219" s="364"/>
      <c r="BG219" s="364"/>
      <c r="BH219" s="364"/>
      <c r="BI219" s="364"/>
      <c r="BJ219" s="364"/>
      <c r="BK219" s="364"/>
      <c r="BL219" s="364"/>
      <c r="BM219" s="364"/>
      <c r="BN219" s="364"/>
      <c r="BO219" s="364"/>
      <c r="BP219" s="364"/>
    </row>
    <row r="220" spans="1:72">
      <c r="B220"/>
      <c r="C220"/>
      <c r="D220"/>
      <c r="E220"/>
      <c r="F220"/>
      <c r="H220" s="26"/>
      <c r="N220" s="1"/>
      <c r="O220" s="1"/>
      <c r="P220" s="1"/>
      <c r="Q220" s="1"/>
      <c r="R220" s="1"/>
      <c r="S220" s="1"/>
      <c r="AV220" s="364"/>
      <c r="AW220" s="364"/>
      <c r="AX220" s="404"/>
      <c r="AY220" s="404"/>
      <c r="AZ220" s="404"/>
      <c r="BD220" s="364"/>
      <c r="BE220" s="364"/>
      <c r="BF220" s="364"/>
      <c r="BG220" s="364"/>
      <c r="BH220" s="364"/>
      <c r="BI220" s="364"/>
      <c r="BJ220" s="364"/>
      <c r="BK220" s="364"/>
      <c r="BL220" s="364"/>
      <c r="BM220" s="364"/>
      <c r="BN220" s="364"/>
      <c r="BO220" s="364"/>
      <c r="BP220" s="364"/>
    </row>
    <row r="221" spans="1:72">
      <c r="B221" s="495"/>
      <c r="C221" s="495"/>
      <c r="D221" s="495"/>
      <c r="E221" s="495"/>
      <c r="F221" s="495"/>
      <c r="G221" s="97"/>
      <c r="N221" s="1"/>
      <c r="AV221" s="364"/>
      <c r="AW221" s="502"/>
      <c r="AX221" s="503"/>
      <c r="AY221" s="503"/>
      <c r="AZ221" s="503"/>
      <c r="BD221" s="364"/>
      <c r="BE221" s="364"/>
      <c r="BF221" s="364"/>
      <c r="BG221" s="364"/>
      <c r="BH221" s="364"/>
      <c r="BI221" s="364"/>
      <c r="BJ221" s="364"/>
      <c r="BK221" s="364"/>
      <c r="BL221" s="364"/>
      <c r="BM221" s="364"/>
      <c r="BN221" s="364"/>
      <c r="BO221" s="364"/>
      <c r="BP221" s="364"/>
    </row>
    <row r="222" spans="1:72">
      <c r="B222" s="496"/>
      <c r="C222" s="497"/>
      <c r="D222" s="497"/>
      <c r="E222" s="497"/>
      <c r="F222" s="97"/>
      <c r="G222" s="97"/>
      <c r="X222" s="364"/>
      <c r="Y222" s="364"/>
      <c r="Z222" s="364"/>
      <c r="AA222" s="364"/>
      <c r="AB222" s="364"/>
      <c r="AC222" s="364"/>
      <c r="AD222" s="364"/>
      <c r="AE222" s="364"/>
      <c r="AF222" s="364"/>
      <c r="AG222" s="364"/>
      <c r="AH222" s="364"/>
      <c r="AI222" t="s">
        <v>1176</v>
      </c>
      <c r="AN222" t="s">
        <v>831</v>
      </c>
      <c r="AO222" t="s">
        <v>831</v>
      </c>
      <c r="AP222" t="s">
        <v>831</v>
      </c>
      <c r="AQ222" t="s">
        <v>832</v>
      </c>
      <c r="AR222" t="s">
        <v>832</v>
      </c>
      <c r="AS222" t="s">
        <v>832</v>
      </c>
      <c r="AV222" s="364"/>
      <c r="AW222" s="364"/>
      <c r="AX222" s="404"/>
      <c r="AY222" s="404"/>
      <c r="AZ222" s="404"/>
      <c r="BD222" s="364"/>
      <c r="BE222" s="364"/>
      <c r="BF222" s="364"/>
      <c r="BG222" s="364"/>
      <c r="BH222" s="364"/>
      <c r="BI222" s="364"/>
      <c r="BJ222" s="364"/>
      <c r="BK222" s="364"/>
      <c r="BL222" s="364"/>
      <c r="BM222" s="364"/>
      <c r="BN222" s="364"/>
      <c r="BO222" s="364"/>
      <c r="BP222" s="364"/>
    </row>
    <row r="223" spans="1:72">
      <c r="B223" s="97"/>
      <c r="C223" s="97"/>
      <c r="D223" s="97"/>
      <c r="E223" s="97"/>
      <c r="F223" s="99"/>
      <c r="G223" s="97"/>
      <c r="Y223" s="365"/>
      <c r="Z223" s="366"/>
      <c r="AA223" s="365"/>
      <c r="AB223" s="364"/>
      <c r="AC223" s="364"/>
      <c r="AD223" s="364"/>
      <c r="AE223" s="364"/>
      <c r="AF223" s="364"/>
      <c r="AG223" s="364"/>
      <c r="AH223" s="364"/>
      <c r="AI223" s="1"/>
      <c r="AJ223" s="376"/>
      <c r="AK223" s="371">
        <v>2010</v>
      </c>
      <c r="AL223" s="371">
        <v>2015</v>
      </c>
      <c r="AM223" s="382">
        <v>2019</v>
      </c>
      <c r="AN223" s="371">
        <v>2010</v>
      </c>
      <c r="AO223" s="371">
        <v>2015</v>
      </c>
      <c r="AP223" s="382">
        <v>2019</v>
      </c>
      <c r="AQ223" s="371">
        <v>2010</v>
      </c>
      <c r="AR223" s="371">
        <v>2015</v>
      </c>
      <c r="AS223" s="382">
        <v>2019</v>
      </c>
      <c r="BA223" s="364"/>
      <c r="BB223" s="404"/>
      <c r="BC223" s="404"/>
      <c r="BD223" s="364"/>
      <c r="BH223" s="364"/>
      <c r="BI223" s="364"/>
      <c r="BJ223" s="364"/>
      <c r="BK223" s="364"/>
      <c r="BL223" s="404"/>
      <c r="BM223" s="364"/>
      <c r="BN223" s="364"/>
      <c r="BO223" s="364"/>
      <c r="BP223" s="364"/>
      <c r="BQ223" s="364"/>
      <c r="BR223" s="364"/>
      <c r="BS223" s="404"/>
      <c r="BT223" s="364"/>
    </row>
    <row r="224" spans="1:72">
      <c r="B224" s="99"/>
      <c r="C224" s="498"/>
      <c r="D224" s="498"/>
      <c r="E224" s="498"/>
      <c r="F224" s="99"/>
      <c r="G224" s="97"/>
      <c r="X224" s="364"/>
      <c r="Y224" s="364"/>
      <c r="Z224" s="364"/>
      <c r="AA224" s="364"/>
      <c r="AB224" s="364"/>
      <c r="AC224" s="364"/>
      <c r="AD224" s="364"/>
      <c r="AE224" s="364"/>
      <c r="AF224" s="364"/>
      <c r="AI224" s="426" t="str">
        <f t="shared" ref="AI224" si="89">$AC$210</f>
        <v>Short Light</v>
      </c>
      <c r="AJ224" s="378" t="s">
        <v>1212</v>
      </c>
      <c r="AK224" s="481">
        <f>SUMIFS(V$5:V$204,$F$5:$F$204,$AI224,$B$5:$B$204,$AJ224)*AY211/$AW211</f>
        <v>98612.994825182206</v>
      </c>
      <c r="AL224" s="481">
        <f>SUMIFS(W$5:W$204,$F$5:$F$204,$AI224,$B$5:$B$204,$AJ224)*AZ211/$AW211</f>
        <v>98612.994825182206</v>
      </c>
      <c r="AM224" s="481">
        <f t="shared" ref="AM224" si="90">SUMIFS(X$5:X$204,$F$5:$F$204,$AI224,$B$5:$B$204,$AJ224)*BA211/$AW211</f>
        <v>9861.2994825182232</v>
      </c>
      <c r="AN224" s="808">
        <f>AK224*$AK$218</f>
        <v>78890.395860145771</v>
      </c>
      <c r="AO224" s="808">
        <f>AL224*$AK$218</f>
        <v>78890.395860145771</v>
      </c>
      <c r="AP224" s="808">
        <f>AM224*$AK$218</f>
        <v>7889.0395860145791</v>
      </c>
      <c r="AQ224" s="808">
        <f>AK224*$AK$219</f>
        <v>19722.598965036443</v>
      </c>
      <c r="AR224" s="808">
        <f>AL224*$AK$219</f>
        <v>19722.598965036443</v>
      </c>
      <c r="AS224" s="808">
        <f>AM224*$AK$219</f>
        <v>1972.2598965036448</v>
      </c>
      <c r="BA224" s="364"/>
      <c r="BB224" s="404"/>
      <c r="BC224" s="404"/>
      <c r="BD224" s="404"/>
      <c r="BH224" s="364"/>
      <c r="BI224" s="364"/>
      <c r="BJ224" s="312"/>
      <c r="BK224" s="312"/>
      <c r="BL224" s="364"/>
      <c r="BM224" s="364"/>
      <c r="BN224" s="364"/>
      <c r="BO224" s="364"/>
      <c r="BP224" s="364"/>
      <c r="BQ224" s="312"/>
      <c r="BR224" s="312"/>
      <c r="BS224" s="364"/>
      <c r="BT224" s="364"/>
    </row>
    <row r="225" spans="2:72">
      <c r="B225" s="495"/>
      <c r="C225" s="495"/>
      <c r="D225" s="495"/>
      <c r="E225" s="495"/>
      <c r="F225" s="495"/>
      <c r="G225" s="97"/>
      <c r="N225" s="1"/>
      <c r="X225" s="364"/>
      <c r="Y225" s="364"/>
      <c r="Z225" s="364"/>
      <c r="AA225" s="364"/>
      <c r="AB225" s="364"/>
      <c r="AC225" s="364"/>
      <c r="AD225" s="364"/>
      <c r="AE225" s="364"/>
      <c r="AF225" s="364"/>
      <c r="AI225" s="426" t="str">
        <f t="shared" ref="AI225" si="91">$AC$211</f>
        <v>Short Heavy</v>
      </c>
      <c r="AJ225" s="378" t="s">
        <v>1212</v>
      </c>
      <c r="AK225" s="481">
        <f t="shared" ref="AK225:AM225" si="92">SUMIFS(V$5:V$204,$F$5:$F$204,$AI225,$B$5:$B$204,$AJ225)*AY212/$AW212</f>
        <v>146545.67116913729</v>
      </c>
      <c r="AL225" s="481">
        <f t="shared" si="92"/>
        <v>146545.67116913726</v>
      </c>
      <c r="AM225" s="481">
        <f t="shared" si="92"/>
        <v>14654.567116913724</v>
      </c>
      <c r="AN225" s="808">
        <f>AK225*$AK$215</f>
        <v>14654.567116913729</v>
      </c>
      <c r="AO225" s="808">
        <f>AL225*$AK$215</f>
        <v>14654.567116913728</v>
      </c>
      <c r="AP225" s="808">
        <f>AM225*$AK$215</f>
        <v>1465.4567116913724</v>
      </c>
      <c r="AQ225" s="808">
        <f>AK225*$AK$216</f>
        <v>131891.10405222356</v>
      </c>
      <c r="AR225" s="808">
        <f>AL225*$AK$216</f>
        <v>131891.10405222353</v>
      </c>
      <c r="AS225" s="808">
        <f>AM225*$AK$216</f>
        <v>13189.110405222353</v>
      </c>
      <c r="BA225" s="364"/>
      <c r="BB225" s="406"/>
      <c r="BC225" s="406"/>
      <c r="BD225" s="406"/>
      <c r="BH225" s="364"/>
      <c r="BI225" s="364"/>
      <c r="BJ225" s="312"/>
      <c r="BK225" s="312"/>
      <c r="BL225" s="364"/>
      <c r="BM225" s="364"/>
      <c r="BN225" s="364"/>
      <c r="BO225" s="364"/>
      <c r="BP225" s="364"/>
      <c r="BQ225" s="312"/>
      <c r="BR225" s="312"/>
      <c r="BS225" s="364"/>
      <c r="BT225" s="364"/>
    </row>
    <row r="226" spans="2:72">
      <c r="B226"/>
      <c r="C226"/>
      <c r="D226"/>
      <c r="E226"/>
      <c r="F226"/>
      <c r="N226" s="1"/>
      <c r="O226" s="1"/>
      <c r="P226" s="1"/>
      <c r="Q226" s="1"/>
      <c r="X226" s="364"/>
      <c r="Y226" s="364"/>
      <c r="Z226" s="364"/>
      <c r="AA226" s="364"/>
      <c r="AB226" s="364"/>
      <c r="AC226" s="364"/>
      <c r="AD226" s="364"/>
      <c r="AE226" s="364"/>
      <c r="AF226" s="364"/>
      <c r="AI226" s="426" t="str">
        <f t="shared" ref="AI226" si="93">$AC$212</f>
        <v>Long Light</v>
      </c>
      <c r="AJ226" s="378" t="s">
        <v>1212</v>
      </c>
      <c r="AK226" s="481">
        <f t="shared" ref="AK226:AM226" si="94">SUMIFS(V$5:V$204,$F$5:$F$204,$AI226,$B$5:$B$204,$AJ226)*AY213/$AW213</f>
        <v>22059.461633037168</v>
      </c>
      <c r="AL226" s="481">
        <f t="shared" si="94"/>
        <v>22059.461633037168</v>
      </c>
      <c r="AM226" s="481">
        <f t="shared" si="94"/>
        <v>2205.9461633037167</v>
      </c>
      <c r="AN226" s="808">
        <f>AK226*$AK$218</f>
        <v>17647.569306429734</v>
      </c>
      <c r="AO226" s="808">
        <f>AL226*$AK$218</f>
        <v>17647.569306429734</v>
      </c>
      <c r="AP226" s="808">
        <f>AM226*$AK$218</f>
        <v>1764.7569306429734</v>
      </c>
      <c r="AQ226" s="808">
        <f>AK226*$AK$219</f>
        <v>4411.8923266074335</v>
      </c>
      <c r="AR226" s="808">
        <f>AL226*$AK$219</f>
        <v>4411.8923266074335</v>
      </c>
      <c r="AS226" s="808">
        <f>AM226*$AK$219</f>
        <v>441.18923266074336</v>
      </c>
      <c r="BA226" s="364"/>
      <c r="BB226" s="406"/>
      <c r="BC226" s="406"/>
      <c r="BD226" s="406"/>
      <c r="BH226" s="364"/>
      <c r="BI226" s="364"/>
      <c r="BJ226" s="364"/>
      <c r="BK226" s="364"/>
      <c r="BL226" s="364"/>
      <c r="BM226" s="364"/>
      <c r="BN226" s="364"/>
      <c r="BO226" s="364"/>
      <c r="BP226" s="364"/>
      <c r="BQ226" s="364"/>
      <c r="BR226" s="364"/>
      <c r="BS226" s="364"/>
      <c r="BT226" s="364"/>
    </row>
    <row r="227" spans="2:72">
      <c r="B227"/>
      <c r="C227"/>
      <c r="D227"/>
      <c r="E227"/>
      <c r="F227"/>
      <c r="N227" s="1"/>
      <c r="O227" s="1"/>
      <c r="P227" s="1"/>
      <c r="Q227" s="1"/>
      <c r="AI227" s="426" t="str">
        <f t="shared" ref="AI227" si="95">$AC$213</f>
        <v>Long Heavy</v>
      </c>
      <c r="AJ227" s="378" t="s">
        <v>1212</v>
      </c>
      <c r="AK227" s="481">
        <f t="shared" ref="AK227:AM227" si="96">SUMIFS(V$5:V$204,$F$5:$F$204,$AI227,$B$5:$B$204,$AJ227)*AY214/$AW214</f>
        <v>32781.872372643382</v>
      </c>
      <c r="AL227" s="481">
        <f t="shared" si="96"/>
        <v>32781.872372643375</v>
      </c>
      <c r="AM227" s="481">
        <f t="shared" si="96"/>
        <v>3278.1872372643375</v>
      </c>
      <c r="AN227" s="808">
        <f>AK227*$AK$215</f>
        <v>3278.1872372643384</v>
      </c>
      <c r="AO227" s="808">
        <f>AL227*$AK$215</f>
        <v>3278.1872372643375</v>
      </c>
      <c r="AP227" s="808">
        <f>AM227*$AK$215</f>
        <v>327.81872372643375</v>
      </c>
      <c r="AQ227" s="808">
        <f>AK227*$AK$216</f>
        <v>29503.685135379044</v>
      </c>
      <c r="AR227" s="808">
        <f>AL227*$AK$216</f>
        <v>29503.685135379037</v>
      </c>
      <c r="AS227" s="808">
        <f>AM227*$AK$216</f>
        <v>2950.3685135379037</v>
      </c>
      <c r="AV227" s="364"/>
      <c r="AW227" s="364"/>
      <c r="AX227" s="404"/>
      <c r="AY227" s="404"/>
      <c r="AZ227" s="364"/>
      <c r="BD227" s="364"/>
      <c r="BE227" s="364"/>
      <c r="BF227" s="364"/>
      <c r="BG227" s="364"/>
      <c r="BH227" s="364"/>
      <c r="BI227" s="364"/>
      <c r="BJ227" s="364"/>
      <c r="BK227" s="364"/>
      <c r="BL227" s="364"/>
      <c r="BM227" s="364"/>
      <c r="BN227" s="364"/>
      <c r="BO227" s="364"/>
      <c r="BP227" s="364"/>
    </row>
    <row r="228" spans="2:72">
      <c r="B228"/>
      <c r="C228"/>
      <c r="D228"/>
      <c r="E228"/>
      <c r="F228"/>
      <c r="N228" s="1"/>
      <c r="O228" s="1"/>
      <c r="P228" s="1"/>
      <c r="Q228" s="1"/>
      <c r="AI228" s="426" t="str">
        <f t="shared" ref="AI228" si="97">$AC$210</f>
        <v>Short Light</v>
      </c>
      <c r="AJ228" s="378" t="s">
        <v>1214</v>
      </c>
      <c r="AK228" s="481">
        <f>SUMIFS(V$5:V$204,$F$5:$F$204,$AI228,$B$5:$B$204,$AJ228)*AY211/$AW211</f>
        <v>0</v>
      </c>
      <c r="AL228" s="481">
        <f>SUMIFS(W$5:W$204,$F$5:$F$204,$AI228,$B$5:$B$204,$AJ228)*DE211/$AW211</f>
        <v>0</v>
      </c>
      <c r="AM228" s="481">
        <f t="shared" ref="AM228" si="98">SUMIFS(X$5:X$204,$F$5:$F$204,$AI228,$B$5:$B$204,$AJ228)*BA211/$AW211</f>
        <v>0</v>
      </c>
      <c r="AN228" s="808">
        <f>AK228*$AK$218</f>
        <v>0</v>
      </c>
      <c r="AO228" s="808">
        <f>AL228*$AK$218</f>
        <v>0</v>
      </c>
      <c r="AP228" s="808">
        <f>AM228*$AK$218</f>
        <v>0</v>
      </c>
      <c r="AQ228" s="808">
        <f>AK228*$AK$219</f>
        <v>0</v>
      </c>
      <c r="AR228" s="808">
        <f>AL228*$AK$219</f>
        <v>0</v>
      </c>
      <c r="AS228" s="808">
        <f>AM228*$AK$219</f>
        <v>0</v>
      </c>
      <c r="AV228" s="364"/>
      <c r="AW228" s="364"/>
      <c r="AX228" s="404"/>
      <c r="AY228" s="404"/>
      <c r="AZ228" s="364"/>
      <c r="BD228" s="364"/>
      <c r="BE228" s="364"/>
      <c r="BF228" s="312"/>
      <c r="BG228" s="364"/>
      <c r="BH228" s="364"/>
      <c r="BI228" s="364"/>
      <c r="BJ228" s="364"/>
      <c r="BK228" s="364"/>
      <c r="BL228" s="364"/>
      <c r="BM228" s="312"/>
      <c r="BN228" s="364"/>
      <c r="BO228" s="364"/>
      <c r="BP228" s="364"/>
    </row>
    <row r="229" spans="2:72">
      <c r="B229" s="359" t="s">
        <v>866</v>
      </c>
      <c r="C229" s="340"/>
      <c r="D229" s="340"/>
      <c r="E229" s="340"/>
      <c r="F229" s="340"/>
      <c r="G229" s="340"/>
      <c r="H229" s="340"/>
      <c r="I229" s="340"/>
      <c r="J229" s="340"/>
      <c r="K229" s="340"/>
      <c r="L229" s="340"/>
      <c r="M229" s="340"/>
      <c r="N229" s="340"/>
      <c r="O229" s="340"/>
      <c r="P229" s="340"/>
      <c r="Q229" s="340"/>
      <c r="R229" s="340"/>
      <c r="S229" s="340"/>
      <c r="T229" s="340"/>
      <c r="U229" s="340"/>
      <c r="V229" s="340"/>
      <c r="W229" s="340"/>
      <c r="X229" s="340"/>
      <c r="Y229" s="340"/>
      <c r="Z229" s="340"/>
      <c r="AA229" s="340"/>
      <c r="AB229" s="340"/>
      <c r="AC229" s="340"/>
      <c r="AD229" s="340"/>
      <c r="AE229" s="340"/>
      <c r="AI229" s="426" t="str">
        <f t="shared" ref="AI229" si="99">$AC$211</f>
        <v>Short Heavy</v>
      </c>
      <c r="AJ229" s="378" t="s">
        <v>1214</v>
      </c>
      <c r="AK229" s="481">
        <f t="shared" ref="AK229:AM229" si="100">SUMIFS(V$5:V$204,$F$5:$F$204,$AI229,$B$5:$B$204,$AJ229)*AY212/$AW212</f>
        <v>0</v>
      </c>
      <c r="AL229" s="481">
        <f>SUMIFS(W$5:W$204,$F$5:$F$204,$AI229,$B$5:$B$204,$AJ229)*DE212/$AW212</f>
        <v>0</v>
      </c>
      <c r="AM229" s="481">
        <f t="shared" si="100"/>
        <v>0</v>
      </c>
      <c r="AN229" s="808">
        <f>AK229*$AK$215</f>
        <v>0</v>
      </c>
      <c r="AO229" s="808">
        <f>AL229*$AK$215</f>
        <v>0</v>
      </c>
      <c r="AP229" s="808">
        <f>AM229*$AK$215</f>
        <v>0</v>
      </c>
      <c r="AQ229" s="808">
        <f>AK229*$AK$216</f>
        <v>0</v>
      </c>
      <c r="AR229" s="808">
        <f>AL229*$AK$216</f>
        <v>0</v>
      </c>
      <c r="AS229" s="808">
        <f>AM229*$AK$216</f>
        <v>0</v>
      </c>
      <c r="AV229" s="364"/>
      <c r="AW229" s="364"/>
      <c r="AX229" s="411"/>
      <c r="AY229" s="404"/>
      <c r="AZ229" s="364"/>
      <c r="BD229" s="364"/>
      <c r="BE229" s="364"/>
      <c r="BF229" s="364"/>
      <c r="BG229" s="364"/>
      <c r="BH229" s="364"/>
      <c r="BI229" s="364"/>
      <c r="BJ229" s="364"/>
      <c r="BK229" s="364"/>
      <c r="BL229" s="364"/>
      <c r="BM229" s="364"/>
      <c r="BN229" s="364"/>
      <c r="BO229" s="364"/>
      <c r="BP229" s="364"/>
    </row>
    <row r="230" spans="2:72">
      <c r="B230" s="340"/>
      <c r="C230" s="340"/>
      <c r="D230" s="340">
        <v>2014</v>
      </c>
      <c r="E230" s="340">
        <v>2015</v>
      </c>
      <c r="F230" s="340">
        <v>2016</v>
      </c>
      <c r="G230" s="340">
        <v>2017</v>
      </c>
      <c r="H230" s="340">
        <v>2018</v>
      </c>
      <c r="I230" s="340">
        <v>2019</v>
      </c>
      <c r="J230" s="356">
        <v>2020</v>
      </c>
      <c r="K230" s="356">
        <v>2021</v>
      </c>
      <c r="L230" s="356">
        <v>2022</v>
      </c>
      <c r="M230" s="356">
        <v>2023</v>
      </c>
      <c r="N230" s="356">
        <v>2024</v>
      </c>
      <c r="O230" s="356">
        <v>2025</v>
      </c>
      <c r="P230" s="356">
        <v>2026</v>
      </c>
      <c r="Q230" s="356">
        <v>2027</v>
      </c>
      <c r="R230" s="356">
        <v>2028</v>
      </c>
      <c r="S230" s="356">
        <v>2029</v>
      </c>
      <c r="T230" s="356">
        <v>2030</v>
      </c>
      <c r="U230" s="356">
        <v>2031</v>
      </c>
      <c r="V230" s="356">
        <v>2032</v>
      </c>
      <c r="W230" s="356">
        <v>2033</v>
      </c>
      <c r="X230" s="356">
        <v>2034</v>
      </c>
      <c r="Y230" s="356">
        <v>2035</v>
      </c>
      <c r="Z230" s="356">
        <v>2036</v>
      </c>
      <c r="AA230" s="356">
        <v>2037</v>
      </c>
      <c r="AB230" s="356">
        <v>2038</v>
      </c>
      <c r="AC230" s="340"/>
      <c r="AD230" s="340"/>
      <c r="AI230" s="426" t="str">
        <f t="shared" ref="AI230" si="101">$AC$212</f>
        <v>Long Light</v>
      </c>
      <c r="AJ230" s="378" t="s">
        <v>1214</v>
      </c>
      <c r="AK230" s="481">
        <f t="shared" ref="AK230:AM230" si="102">SUMIFS(V$5:V$204,$F$5:$F$204,$AI230,$B$5:$B$204,$AJ230)*AY213/$AW213</f>
        <v>0</v>
      </c>
      <c r="AL230" s="481">
        <f>SUMIFS(W$5:W$204,$F$5:$F$204,$AI230,$B$5:$B$204,$AJ230)*DE213/$AW213</f>
        <v>0</v>
      </c>
      <c r="AM230" s="481">
        <f t="shared" si="102"/>
        <v>0</v>
      </c>
      <c r="AN230" s="808">
        <f>AK230*$AK$218</f>
        <v>0</v>
      </c>
      <c r="AO230" s="808">
        <f>AL230*$AK$218</f>
        <v>0</v>
      </c>
      <c r="AP230" s="808">
        <f>AM230*$AK$218</f>
        <v>0</v>
      </c>
      <c r="AQ230" s="808">
        <f>AK230*$AK$219</f>
        <v>0</v>
      </c>
      <c r="AR230" s="808">
        <f>AL230*$AK$219</f>
        <v>0</v>
      </c>
      <c r="AS230" s="808">
        <f>AM230*$AK$219</f>
        <v>0</v>
      </c>
      <c r="AV230" s="364"/>
      <c r="AW230" s="364"/>
      <c r="AX230" s="404"/>
      <c r="AY230" s="404"/>
      <c r="AZ230" s="364"/>
      <c r="BC230" s="364"/>
      <c r="BD230" s="364"/>
      <c r="BE230" s="364"/>
      <c r="BF230" s="364"/>
      <c r="BG230" s="364"/>
      <c r="BH230" s="364"/>
      <c r="BI230" s="364"/>
      <c r="BJ230" s="364"/>
      <c r="BK230" s="364"/>
      <c r="BL230" s="364"/>
      <c r="BM230" s="364"/>
      <c r="BN230" s="364"/>
      <c r="BO230" s="364"/>
    </row>
    <row r="231" spans="2:72">
      <c r="B231" s="340"/>
      <c r="C231" s="340" t="s">
        <v>536</v>
      </c>
      <c r="D231" s="354">
        <f>SUM(D244:D248)</f>
        <v>13577</v>
      </c>
      <c r="E231" s="354">
        <f t="shared" ref="E231:AB231" si="103">SUM(E244:E248)</f>
        <v>12405.999999999998</v>
      </c>
      <c r="F231" s="354">
        <f t="shared" si="103"/>
        <v>9269.0000000000018</v>
      </c>
      <c r="G231" s="354">
        <f t="shared" si="103"/>
        <v>5810</v>
      </c>
      <c r="H231" s="354">
        <f t="shared" si="103"/>
        <v>3883</v>
      </c>
      <c r="I231" s="354">
        <f t="shared" si="103"/>
        <v>3057</v>
      </c>
      <c r="J231" s="357">
        <f t="shared" si="103"/>
        <v>1512.6000000000004</v>
      </c>
      <c r="K231" s="357">
        <f t="shared" si="103"/>
        <v>1934.1999999999989</v>
      </c>
      <c r="L231" s="357">
        <f t="shared" si="103"/>
        <v>2677.8</v>
      </c>
      <c r="M231" s="357">
        <f t="shared" si="103"/>
        <v>1889.4</v>
      </c>
      <c r="N231" s="357">
        <f t="shared" si="103"/>
        <v>0</v>
      </c>
      <c r="O231" s="357">
        <f t="shared" si="103"/>
        <v>0</v>
      </c>
      <c r="P231" s="357">
        <f t="shared" si="103"/>
        <v>0</v>
      </c>
      <c r="Q231" s="357">
        <f t="shared" si="103"/>
        <v>0</v>
      </c>
      <c r="R231" s="357">
        <f t="shared" si="103"/>
        <v>0</v>
      </c>
      <c r="S231" s="357">
        <f t="shared" si="103"/>
        <v>0</v>
      </c>
      <c r="T231" s="357">
        <f t="shared" si="103"/>
        <v>0</v>
      </c>
      <c r="U231" s="357">
        <f t="shared" si="103"/>
        <v>0</v>
      </c>
      <c r="V231" s="357">
        <f t="shared" si="103"/>
        <v>0</v>
      </c>
      <c r="W231" s="357">
        <f t="shared" si="103"/>
        <v>0</v>
      </c>
      <c r="X231" s="357">
        <f t="shared" si="103"/>
        <v>0</v>
      </c>
      <c r="Y231" s="357">
        <f t="shared" si="103"/>
        <v>0</v>
      </c>
      <c r="Z231" s="357">
        <f t="shared" si="103"/>
        <v>0</v>
      </c>
      <c r="AA231" s="357">
        <f t="shared" si="103"/>
        <v>0</v>
      </c>
      <c r="AB231" s="357">
        <f t="shared" si="103"/>
        <v>0</v>
      </c>
      <c r="AC231" s="340"/>
      <c r="AD231" s="340"/>
      <c r="AI231" s="426" t="str">
        <f t="shared" ref="AI231" si="104">$AC$213</f>
        <v>Long Heavy</v>
      </c>
      <c r="AJ231" s="378" t="s">
        <v>1214</v>
      </c>
      <c r="AK231" s="481">
        <f t="shared" ref="AK231:AM231" si="105">SUMIFS(V$5:V$204,$F$5:$F$204,$AI231,$B$5:$B$204,$AJ231)*AY214/$AW214</f>
        <v>0</v>
      </c>
      <c r="AL231" s="481">
        <f>SUMIFS(W$5:W$204,$F$5:$F$204,$AI231,$B$5:$B$204,$AJ231)*DE214/$AW214</f>
        <v>0</v>
      </c>
      <c r="AM231" s="481">
        <f t="shared" si="105"/>
        <v>0</v>
      </c>
      <c r="AN231" s="808">
        <f>AK231*$AK$215</f>
        <v>0</v>
      </c>
      <c r="AO231" s="808">
        <f>AL231*$AK$215</f>
        <v>0</v>
      </c>
      <c r="AP231" s="808">
        <f>AM231*$AK$215</f>
        <v>0</v>
      </c>
      <c r="AQ231" s="808">
        <f>AK231*$AK$216</f>
        <v>0</v>
      </c>
      <c r="AR231" s="808">
        <f>AL231*$AK$216</f>
        <v>0</v>
      </c>
      <c r="AS231" s="808">
        <f>AM231*$AK$216</f>
        <v>0</v>
      </c>
      <c r="AV231" s="364"/>
      <c r="AW231" s="364"/>
      <c r="AX231" s="404"/>
      <c r="AY231" s="404"/>
      <c r="AZ231" s="364"/>
    </row>
    <row r="232" spans="2:72">
      <c r="B232" s="340"/>
      <c r="C232" s="355" t="s">
        <v>538</v>
      </c>
      <c r="D232" s="354">
        <f>SUM(D249:D253)</f>
        <v>24977</v>
      </c>
      <c r="E232" s="354">
        <f t="shared" ref="E232:AB232" si="106">SUM(E249:E253)</f>
        <v>24135</v>
      </c>
      <c r="F232" s="354">
        <f t="shared" si="106"/>
        <v>22589</v>
      </c>
      <c r="G232" s="354">
        <f t="shared" si="106"/>
        <v>20592</v>
      </c>
      <c r="H232" s="354">
        <f t="shared" si="106"/>
        <v>16170</v>
      </c>
      <c r="I232" s="354">
        <f t="shared" si="106"/>
        <v>16708</v>
      </c>
      <c r="J232" s="357">
        <f t="shared" si="106"/>
        <v>14555.938239999999</v>
      </c>
      <c r="K232" s="357">
        <f t="shared" si="106"/>
        <v>10725.476480000001</v>
      </c>
      <c r="L232" s="357">
        <f t="shared" si="106"/>
        <v>6777.3347199999998</v>
      </c>
      <c r="M232" s="357">
        <f t="shared" si="106"/>
        <v>4516.1769600000007</v>
      </c>
      <c r="N232" s="357">
        <f t="shared" si="106"/>
        <v>3057</v>
      </c>
      <c r="O232" s="357">
        <f t="shared" si="106"/>
        <v>1512.6000000000004</v>
      </c>
      <c r="P232" s="357">
        <f t="shared" si="106"/>
        <v>1934.1999999999989</v>
      </c>
      <c r="Q232" s="357">
        <f t="shared" si="106"/>
        <v>2677.8</v>
      </c>
      <c r="R232" s="357">
        <f t="shared" si="106"/>
        <v>1889.4</v>
      </c>
      <c r="S232" s="357">
        <f t="shared" si="106"/>
        <v>0</v>
      </c>
      <c r="T232" s="357">
        <f t="shared" si="106"/>
        <v>0</v>
      </c>
      <c r="U232" s="357">
        <f t="shared" si="106"/>
        <v>0</v>
      </c>
      <c r="V232" s="357">
        <f t="shared" si="106"/>
        <v>0</v>
      </c>
      <c r="W232" s="357">
        <f t="shared" si="106"/>
        <v>0</v>
      </c>
      <c r="X232" s="357">
        <f t="shared" si="106"/>
        <v>0</v>
      </c>
      <c r="Y232" s="357">
        <f t="shared" si="106"/>
        <v>0</v>
      </c>
      <c r="Z232" s="357">
        <f t="shared" si="106"/>
        <v>0</v>
      </c>
      <c r="AA232" s="357">
        <f t="shared" si="106"/>
        <v>0</v>
      </c>
      <c r="AB232" s="357">
        <f t="shared" si="106"/>
        <v>0</v>
      </c>
      <c r="AC232" s="340"/>
      <c r="AD232" s="340"/>
      <c r="AI232" s="426" t="str">
        <f t="shared" ref="AI232" si="107">$AC$210</f>
        <v>Short Light</v>
      </c>
      <c r="AJ232" s="378" t="s">
        <v>1215</v>
      </c>
      <c r="AK232" s="481">
        <f>SUMIFS(V$5:V$204,$F$5:$F$204,$AI232,$B$5:$B$204,$AJ232)*AY211/$AW211</f>
        <v>0</v>
      </c>
      <c r="AL232" s="481">
        <f>SUMIFS(W$5:W$204,$F$5:$F$204,$AI232,$B$5:$B$204,$AJ232)*DE211/$AW211</f>
        <v>0</v>
      </c>
      <c r="AM232" s="481">
        <f t="shared" ref="AM232" si="108">SUMIFS(X$5:X$204,$F$5:$F$204,$AI232,$B$5:$B$204,$AJ232)*BA211/$AW211</f>
        <v>0</v>
      </c>
      <c r="AN232" s="808">
        <f>AK232*$AK$218</f>
        <v>0</v>
      </c>
      <c r="AO232" s="808">
        <f>AL232*$AK$218</f>
        <v>0</v>
      </c>
      <c r="AP232" s="808">
        <f>AM232*$AK$218</f>
        <v>0</v>
      </c>
      <c r="AQ232" s="808">
        <f>AK232*$AK$219</f>
        <v>0</v>
      </c>
      <c r="AR232" s="808">
        <f>AL232*$AK$219</f>
        <v>0</v>
      </c>
      <c r="AS232" s="808">
        <f>AM232*$AK$219</f>
        <v>0</v>
      </c>
      <c r="AV232" s="364"/>
      <c r="AW232" s="364"/>
      <c r="AX232" s="404"/>
      <c r="AY232" s="404"/>
      <c r="AZ232" s="364"/>
    </row>
    <row r="233" spans="2:72">
      <c r="B233" s="340"/>
      <c r="C233" s="340" t="s">
        <v>537</v>
      </c>
      <c r="D233" s="354">
        <f t="shared" ref="D233:AB233" si="109">SUM(D254:D265)</f>
        <v>102571.99999999999</v>
      </c>
      <c r="E233" s="354">
        <f t="shared" si="109"/>
        <v>104732.00000000004</v>
      </c>
      <c r="F233" s="354">
        <f t="shared" si="109"/>
        <v>109666.99999999997</v>
      </c>
      <c r="G233" s="354">
        <f t="shared" si="109"/>
        <v>116455.00000000004</v>
      </c>
      <c r="H233" s="354">
        <f t="shared" si="109"/>
        <v>127289.99999999997</v>
      </c>
      <c r="I233" s="354">
        <f t="shared" si="109"/>
        <v>130782.00000000003</v>
      </c>
      <c r="J233" s="357">
        <f t="shared" si="109"/>
        <v>117877.13794200003</v>
      </c>
      <c r="K233" s="357">
        <f t="shared" si="109"/>
        <v>104684.67588400003</v>
      </c>
      <c r="L233" s="357">
        <f t="shared" si="109"/>
        <v>91287.893826000014</v>
      </c>
      <c r="M233" s="357">
        <f t="shared" si="109"/>
        <v>77736.12776800002</v>
      </c>
      <c r="N233" s="357">
        <f t="shared" si="109"/>
        <v>64483.380910000007</v>
      </c>
      <c r="O233" s="357">
        <f t="shared" si="109"/>
        <v>54688.257092000014</v>
      </c>
      <c r="P233" s="357">
        <f t="shared" si="109"/>
        <v>43381.713274000009</v>
      </c>
      <c r="Q233" s="357">
        <f t="shared" si="109"/>
        <v>32613.987456000003</v>
      </c>
      <c r="R233" s="357">
        <f t="shared" si="109"/>
        <v>24559.797438000001</v>
      </c>
      <c r="S233" s="357">
        <f t="shared" si="109"/>
        <v>19765</v>
      </c>
      <c r="T233" s="357">
        <f t="shared" si="109"/>
        <v>16068.53824</v>
      </c>
      <c r="U233" s="357">
        <f t="shared" si="109"/>
        <v>12659.67648</v>
      </c>
      <c r="V233" s="357">
        <f t="shared" si="109"/>
        <v>9455.13472</v>
      </c>
      <c r="W233" s="357">
        <f t="shared" si="109"/>
        <v>6405.5769600000003</v>
      </c>
      <c r="X233" s="357">
        <f t="shared" si="109"/>
        <v>3057</v>
      </c>
      <c r="Y233" s="357">
        <f t="shared" si="109"/>
        <v>1512.6000000000004</v>
      </c>
      <c r="Z233" s="357">
        <f t="shared" si="109"/>
        <v>1934.1999999999989</v>
      </c>
      <c r="AA233" s="357">
        <f t="shared" si="109"/>
        <v>2677.8</v>
      </c>
      <c r="AB233" s="357">
        <f t="shared" si="109"/>
        <v>1889.4</v>
      </c>
      <c r="AC233" s="340"/>
      <c r="AD233" s="340"/>
      <c r="AI233" s="426" t="str">
        <f t="shared" ref="AI233" si="110">$AC$211</f>
        <v>Short Heavy</v>
      </c>
      <c r="AJ233" s="378" t="s">
        <v>1215</v>
      </c>
      <c r="AK233" s="481">
        <f t="shared" ref="AK233:AM233" si="111">SUMIFS(V$5:V$204,$F$5:$F$204,$AI233,$B$5:$B$204,$AJ233)*AY212/$AW212</f>
        <v>0</v>
      </c>
      <c r="AL233" s="481">
        <f>SUMIFS(W$5:W$204,$F$5:$F$204,$AI233,$B$5:$B$204,$AJ233)*DE212/$AW212</f>
        <v>0</v>
      </c>
      <c r="AM233" s="481">
        <f t="shared" si="111"/>
        <v>0</v>
      </c>
      <c r="AN233" s="808">
        <f>AK233*$AK$215</f>
        <v>0</v>
      </c>
      <c r="AO233" s="808">
        <f>AL233*$AK$215</f>
        <v>0</v>
      </c>
      <c r="AP233" s="808">
        <f>AM233*$AK$215</f>
        <v>0</v>
      </c>
      <c r="AQ233" s="808">
        <f>AK233*$AK$216</f>
        <v>0</v>
      </c>
      <c r="AR233" s="808">
        <f>AL233*$AK$216</f>
        <v>0</v>
      </c>
      <c r="AS233" s="808">
        <f>AM233*$AK$216</f>
        <v>0</v>
      </c>
      <c r="AV233" s="364"/>
      <c r="AW233" s="426"/>
      <c r="AX233" s="383"/>
      <c r="AY233" s="383"/>
      <c r="AZ233" s="364"/>
    </row>
    <row r="234" spans="2:72">
      <c r="B234" s="340"/>
      <c r="C234" s="340" t="s">
        <v>540</v>
      </c>
      <c r="D234" s="354">
        <f t="shared" ref="D234:AB234" si="112">SUM(D231:D233)</f>
        <v>141126</v>
      </c>
      <c r="E234" s="354">
        <f>SUM(E231:E233)</f>
        <v>141273.00000000006</v>
      </c>
      <c r="F234" s="354">
        <f t="shared" si="112"/>
        <v>141524.99999999997</v>
      </c>
      <c r="G234" s="354">
        <f t="shared" si="112"/>
        <v>142857.00000000006</v>
      </c>
      <c r="H234" s="354">
        <f t="shared" si="112"/>
        <v>147342.99999999997</v>
      </c>
      <c r="I234" s="354">
        <f>SUM(I231:I233)</f>
        <v>150547.00000000003</v>
      </c>
      <c r="J234" s="357">
        <f t="shared" si="112"/>
        <v>133945.67618200002</v>
      </c>
      <c r="K234" s="357">
        <f t="shared" si="112"/>
        <v>117344.35236400002</v>
      </c>
      <c r="L234" s="357">
        <f t="shared" si="112"/>
        <v>100743.02854600002</v>
      </c>
      <c r="M234" s="357">
        <f t="shared" si="112"/>
        <v>84141.704728000026</v>
      </c>
      <c r="N234" s="357">
        <f t="shared" si="112"/>
        <v>67540.380910000007</v>
      </c>
      <c r="O234" s="357">
        <f t="shared" si="112"/>
        <v>56200.857092000013</v>
      </c>
      <c r="P234" s="357">
        <f t="shared" si="112"/>
        <v>45315.913274000006</v>
      </c>
      <c r="Q234" s="357">
        <f t="shared" si="112"/>
        <v>35291.787456000005</v>
      </c>
      <c r="R234" s="357">
        <f t="shared" si="112"/>
        <v>26449.197438000003</v>
      </c>
      <c r="S234" s="357">
        <f t="shared" si="112"/>
        <v>19765</v>
      </c>
      <c r="T234" s="357">
        <f t="shared" si="112"/>
        <v>16068.53824</v>
      </c>
      <c r="U234" s="357">
        <f t="shared" si="112"/>
        <v>12659.67648</v>
      </c>
      <c r="V234" s="357">
        <f t="shared" si="112"/>
        <v>9455.13472</v>
      </c>
      <c r="W234" s="357">
        <f t="shared" si="112"/>
        <v>6405.5769600000003</v>
      </c>
      <c r="X234" s="357">
        <f t="shared" si="112"/>
        <v>3057</v>
      </c>
      <c r="Y234" s="357">
        <f t="shared" si="112"/>
        <v>1512.6000000000004</v>
      </c>
      <c r="Z234" s="357">
        <f t="shared" si="112"/>
        <v>1934.1999999999989</v>
      </c>
      <c r="AA234" s="357">
        <f t="shared" si="112"/>
        <v>2677.8</v>
      </c>
      <c r="AB234" s="357">
        <f t="shared" si="112"/>
        <v>1889.4</v>
      </c>
      <c r="AC234" s="340"/>
      <c r="AD234" s="340"/>
      <c r="AI234" s="426" t="str">
        <f t="shared" ref="AI234" si="113">$AC$212</f>
        <v>Long Light</v>
      </c>
      <c r="AJ234" s="378" t="s">
        <v>1215</v>
      </c>
      <c r="AK234" s="481">
        <f t="shared" ref="AK234:AM234" si="114">SUMIFS(V$5:V$204,$F$5:$F$204,$AI234,$B$5:$B$204,$AJ234)*AY213/$AW213</f>
        <v>0</v>
      </c>
      <c r="AL234" s="481">
        <f>SUMIFS(W$5:W$204,$F$5:$F$204,$AI234,$B$5:$B$204,$AJ234)*DE213/$AW213</f>
        <v>0</v>
      </c>
      <c r="AM234" s="481">
        <f t="shared" si="114"/>
        <v>0</v>
      </c>
      <c r="AN234" s="808">
        <f>AK234*$AK$218</f>
        <v>0</v>
      </c>
      <c r="AO234" s="808">
        <f>AL234*$AK$218</f>
        <v>0</v>
      </c>
      <c r="AP234" s="808">
        <f>AM234*$AK$218</f>
        <v>0</v>
      </c>
      <c r="AQ234" s="808">
        <f>AK234*$AK$219</f>
        <v>0</v>
      </c>
      <c r="AR234" s="808">
        <f>AL234*$AK$219</f>
        <v>0</v>
      </c>
      <c r="AS234" s="808">
        <f>AM234*$AK$219</f>
        <v>0</v>
      </c>
      <c r="AV234" s="364"/>
      <c r="AW234" s="426"/>
      <c r="AX234" s="383"/>
      <c r="AY234" s="494"/>
      <c r="AZ234" s="364"/>
    </row>
    <row r="235" spans="2:72">
      <c r="B235" s="340"/>
      <c r="C235" s="340" t="s">
        <v>839</v>
      </c>
      <c r="D235" s="471">
        <f>'18.5'!G42/'18.5'!G$28</f>
        <v>0.90139973294349651</v>
      </c>
      <c r="E235" s="471">
        <f>'18.5'!H42/'18.5'!H$28</f>
        <v>0.90244344105739827</v>
      </c>
      <c r="F235" s="471">
        <f>'18.5'!I42/'18.5'!I$28</f>
        <v>0.90845540092649224</v>
      </c>
      <c r="G235" s="471">
        <f>'18.5'!J42/'18.5'!J$28</f>
        <v>0.90695074022544242</v>
      </c>
      <c r="H235" s="471">
        <f>'18.5'!K42/'18.5'!K$28</f>
        <v>0.90860725880120929</v>
      </c>
      <c r="I235" s="472">
        <f>H235</f>
        <v>0.90860725880120929</v>
      </c>
      <c r="J235" s="472">
        <f t="shared" ref="J235:AA235" si="115">I235</f>
        <v>0.90860725880120929</v>
      </c>
      <c r="K235" s="472">
        <f t="shared" si="115"/>
        <v>0.90860725880120929</v>
      </c>
      <c r="L235" s="472">
        <f t="shared" si="115"/>
        <v>0.90860725880120929</v>
      </c>
      <c r="M235" s="472">
        <f t="shared" si="115"/>
        <v>0.90860725880120929</v>
      </c>
      <c r="N235" s="472">
        <f t="shared" si="115"/>
        <v>0.90860725880120929</v>
      </c>
      <c r="O235" s="472">
        <f t="shared" si="115"/>
        <v>0.90860725880120929</v>
      </c>
      <c r="P235" s="472">
        <f t="shared" si="115"/>
        <v>0.90860725880120929</v>
      </c>
      <c r="Q235" s="472">
        <f t="shared" si="115"/>
        <v>0.90860725880120929</v>
      </c>
      <c r="R235" s="472">
        <f t="shared" si="115"/>
        <v>0.90860725880120929</v>
      </c>
      <c r="S235" s="472">
        <f t="shared" si="115"/>
        <v>0.90860725880120929</v>
      </c>
      <c r="T235" s="472">
        <f t="shared" si="115"/>
        <v>0.90860725880120929</v>
      </c>
      <c r="U235" s="472">
        <f t="shared" si="115"/>
        <v>0.90860725880120929</v>
      </c>
      <c r="V235" s="472">
        <f t="shared" si="115"/>
        <v>0.90860725880120929</v>
      </c>
      <c r="W235" s="472">
        <f t="shared" si="115"/>
        <v>0.90860725880120929</v>
      </c>
      <c r="X235" s="472">
        <f t="shared" si="115"/>
        <v>0.90860725880120929</v>
      </c>
      <c r="Y235" s="472">
        <f t="shared" si="115"/>
        <v>0.90860725880120929</v>
      </c>
      <c r="Z235" s="472">
        <f t="shared" si="115"/>
        <v>0.90860725880120929</v>
      </c>
      <c r="AA235" s="472">
        <f t="shared" si="115"/>
        <v>0.90860725880120929</v>
      </c>
      <c r="AB235" s="472">
        <f t="shared" ref="AB235" si="116">AA235</f>
        <v>0.90860725880120929</v>
      </c>
      <c r="AC235" s="340"/>
      <c r="AD235" s="340"/>
      <c r="AI235" s="426" t="str">
        <f t="shared" ref="AI235" si="117">$AC$213</f>
        <v>Long Heavy</v>
      </c>
      <c r="AJ235" s="378" t="s">
        <v>1215</v>
      </c>
      <c r="AK235" s="481">
        <f t="shared" ref="AK235:AM235" si="118">SUMIFS(V$5:V$204,$F$5:$F$204,$AI235,$B$5:$B$204,$AJ235)*AY214/$AW214</f>
        <v>0</v>
      </c>
      <c r="AL235" s="481">
        <f>SUMIFS(W$5:W$204,$F$5:$F$204,$AI235,$B$5:$B$204,$AJ235)*DE214/$AW214</f>
        <v>0</v>
      </c>
      <c r="AM235" s="481">
        <f t="shared" si="118"/>
        <v>0</v>
      </c>
      <c r="AN235" s="808">
        <f>AK235*$AK$215</f>
        <v>0</v>
      </c>
      <c r="AO235" s="808">
        <f>AL235*$AK$215</f>
        <v>0</v>
      </c>
      <c r="AP235" s="808">
        <f>AM235*$AK$215</f>
        <v>0</v>
      </c>
      <c r="AQ235" s="808">
        <f>AK235*$AK$216</f>
        <v>0</v>
      </c>
      <c r="AR235" s="808">
        <f>AL235*$AK$216</f>
        <v>0</v>
      </c>
      <c r="AS235" s="808">
        <f>AM235*$AK$216</f>
        <v>0</v>
      </c>
      <c r="AV235" s="364"/>
      <c r="AW235" s="364"/>
      <c r="AX235" s="364"/>
      <c r="AY235" s="364"/>
      <c r="AZ235" s="364"/>
    </row>
    <row r="236" spans="2:72">
      <c r="B236" s="340"/>
      <c r="C236" s="340" t="s">
        <v>840</v>
      </c>
      <c r="D236" s="471">
        <f>'18.5'!G47/'18.5'!G$28</f>
        <v>9.760815251613944E-2</v>
      </c>
      <c r="E236" s="471">
        <f>'18.5'!H47/'18.5'!H$28</f>
        <v>9.5115057851459989E-2</v>
      </c>
      <c r="F236" s="471">
        <f>'18.5'!I47/'18.5'!I$28</f>
        <v>9.3223604431969712E-2</v>
      </c>
      <c r="G236" s="471">
        <f>'18.5'!J47/'18.5'!J$28</f>
        <v>9.1512421865581076E-2</v>
      </c>
      <c r="H236" s="471">
        <f>'18.5'!K47/'18.5'!K$28</f>
        <v>9.1133208617921763E-2</v>
      </c>
      <c r="I236" s="472">
        <f>H236</f>
        <v>9.1133208617921763E-2</v>
      </c>
      <c r="J236" s="472">
        <f t="shared" ref="J236:AA236" si="119">I236</f>
        <v>9.1133208617921763E-2</v>
      </c>
      <c r="K236" s="472">
        <f t="shared" si="119"/>
        <v>9.1133208617921763E-2</v>
      </c>
      <c r="L236" s="472">
        <f t="shared" si="119"/>
        <v>9.1133208617921763E-2</v>
      </c>
      <c r="M236" s="472">
        <f t="shared" si="119"/>
        <v>9.1133208617921763E-2</v>
      </c>
      <c r="N236" s="472">
        <f t="shared" si="119"/>
        <v>9.1133208617921763E-2</v>
      </c>
      <c r="O236" s="472">
        <f t="shared" si="119"/>
        <v>9.1133208617921763E-2</v>
      </c>
      <c r="P236" s="472">
        <f t="shared" si="119"/>
        <v>9.1133208617921763E-2</v>
      </c>
      <c r="Q236" s="472">
        <f t="shared" si="119"/>
        <v>9.1133208617921763E-2</v>
      </c>
      <c r="R236" s="472">
        <f t="shared" si="119"/>
        <v>9.1133208617921763E-2</v>
      </c>
      <c r="S236" s="472">
        <f t="shared" si="119"/>
        <v>9.1133208617921763E-2</v>
      </c>
      <c r="T236" s="472">
        <f t="shared" si="119"/>
        <v>9.1133208617921763E-2</v>
      </c>
      <c r="U236" s="472">
        <f t="shared" si="119"/>
        <v>9.1133208617921763E-2</v>
      </c>
      <c r="V236" s="472">
        <f t="shared" si="119"/>
        <v>9.1133208617921763E-2</v>
      </c>
      <c r="W236" s="472">
        <f t="shared" si="119"/>
        <v>9.1133208617921763E-2</v>
      </c>
      <c r="X236" s="472">
        <f t="shared" si="119"/>
        <v>9.1133208617921763E-2</v>
      </c>
      <c r="Y236" s="472">
        <f t="shared" si="119"/>
        <v>9.1133208617921763E-2</v>
      </c>
      <c r="Z236" s="472">
        <f t="shared" si="119"/>
        <v>9.1133208617921763E-2</v>
      </c>
      <c r="AA236" s="472">
        <f t="shared" si="119"/>
        <v>9.1133208617921763E-2</v>
      </c>
      <c r="AB236" s="472">
        <f t="shared" ref="AB236" si="120">AA236</f>
        <v>9.1133208617921763E-2</v>
      </c>
      <c r="AC236" s="340"/>
      <c r="AD236" s="340"/>
      <c r="AJ236" s="809" t="s">
        <v>1212</v>
      </c>
      <c r="AN236" s="808">
        <f t="shared" ref="AN236:AO238" si="121">SUMIFS(AN$224:AN$235,$AJ$224:$AJ$235,$AJ236)</f>
        <v>114470.71952075358</v>
      </c>
      <c r="AO236" s="808">
        <f t="shared" si="121"/>
        <v>114470.71952075358</v>
      </c>
      <c r="AP236" s="808">
        <f t="shared" ref="AP236:AS238" si="122">SUMIFS(AP$224:AP$235,$AJ$224:$AJ$235,$AJ236)</f>
        <v>11447.071952075359</v>
      </c>
      <c r="AQ236" s="808">
        <f t="shared" si="122"/>
        <v>185529.28047924649</v>
      </c>
      <c r="AR236" s="808">
        <f t="shared" si="122"/>
        <v>185529.28047924643</v>
      </c>
      <c r="AS236" s="808">
        <f t="shared" si="122"/>
        <v>18552.928047924644</v>
      </c>
      <c r="AV236" s="364"/>
      <c r="AW236" s="364"/>
      <c r="AX236" s="364"/>
      <c r="AY236" s="365"/>
      <c r="AZ236" s="364"/>
    </row>
    <row r="237" spans="2:72">
      <c r="B237" s="340"/>
      <c r="C237" s="340" t="s">
        <v>845</v>
      </c>
      <c r="D237" s="471">
        <f>D234*D236</f>
        <v>13775.048131992695</v>
      </c>
      <c r="E237" s="471">
        <f t="shared" ref="E237:AB237" si="123">E234*E236</f>
        <v>13437.189567849313</v>
      </c>
      <c r="F237" s="471">
        <f t="shared" si="123"/>
        <v>13193.47061723451</v>
      </c>
      <c r="G237" s="471">
        <f t="shared" si="123"/>
        <v>13073.190050451321</v>
      </c>
      <c r="H237" s="471">
        <f t="shared" si="123"/>
        <v>13427.840357390443</v>
      </c>
      <c r="I237" s="471">
        <f t="shared" si="123"/>
        <v>13719.831157802269</v>
      </c>
      <c r="J237" s="471">
        <f t="shared" si="123"/>
        <v>12206.899250962802</v>
      </c>
      <c r="K237" s="471">
        <f t="shared" si="123"/>
        <v>10693.967344123335</v>
      </c>
      <c r="L237" s="471">
        <f t="shared" si="123"/>
        <v>9181.0354372838665</v>
      </c>
      <c r="M237" s="471">
        <f t="shared" si="123"/>
        <v>7668.1035304444003</v>
      </c>
      <c r="N237" s="471">
        <f t="shared" si="123"/>
        <v>6155.1716236049315</v>
      </c>
      <c r="O237" s="471">
        <f t="shared" si="123"/>
        <v>5121.7644338712453</v>
      </c>
      <c r="P237" s="471">
        <f t="shared" si="123"/>
        <v>4129.7845781110927</v>
      </c>
      <c r="Q237" s="471">
        <f t="shared" si="123"/>
        <v>3216.2538287270027</v>
      </c>
      <c r="R237" s="471">
        <f t="shared" si="123"/>
        <v>2410.400227893856</v>
      </c>
      <c r="S237" s="471">
        <f t="shared" si="123"/>
        <v>1801.2478683332236</v>
      </c>
      <c r="T237" s="471">
        <f t="shared" si="123"/>
        <v>1464.3774476109734</v>
      </c>
      <c r="U237" s="471">
        <f t="shared" si="123"/>
        <v>1153.7169376872375</v>
      </c>
      <c r="V237" s="471">
        <f t="shared" si="123"/>
        <v>861.67676494831528</v>
      </c>
      <c r="W237" s="471">
        <f t="shared" si="123"/>
        <v>583.76078141383312</v>
      </c>
      <c r="X237" s="471">
        <f t="shared" si="123"/>
        <v>278.59421874498685</v>
      </c>
      <c r="Y237" s="471">
        <f t="shared" si="123"/>
        <v>137.84809135546848</v>
      </c>
      <c r="Z237" s="471">
        <f t="shared" si="123"/>
        <v>176.26985210878416</v>
      </c>
      <c r="AA237" s="471">
        <f t="shared" si="123"/>
        <v>244.03650603707092</v>
      </c>
      <c r="AB237" s="471">
        <f t="shared" si="123"/>
        <v>172.1870843627014</v>
      </c>
      <c r="AC237" s="340"/>
      <c r="AD237" s="340"/>
      <c r="AJ237" s="809" t="s">
        <v>1214</v>
      </c>
      <c r="AN237" s="808">
        <f t="shared" si="121"/>
        <v>0</v>
      </c>
      <c r="AO237" s="808">
        <f t="shared" si="121"/>
        <v>0</v>
      </c>
      <c r="AP237" s="808">
        <f t="shared" si="122"/>
        <v>0</v>
      </c>
      <c r="AQ237" s="808">
        <f t="shared" si="122"/>
        <v>0</v>
      </c>
      <c r="AR237" s="808">
        <f t="shared" si="122"/>
        <v>0</v>
      </c>
      <c r="AS237" s="808">
        <f t="shared" si="122"/>
        <v>0</v>
      </c>
    </row>
    <row r="238" spans="2:72">
      <c r="B238" s="340"/>
      <c r="C238" s="340"/>
      <c r="D238" s="354"/>
      <c r="E238" s="354"/>
      <c r="F238" s="354"/>
      <c r="G238" s="354"/>
      <c r="H238" s="354"/>
      <c r="I238" s="354"/>
      <c r="J238" s="340"/>
      <c r="K238" s="340"/>
      <c r="L238" s="340"/>
      <c r="M238" s="340"/>
      <c r="N238" s="340"/>
      <c r="O238" s="340"/>
      <c r="P238" s="340"/>
      <c r="Q238" s="340"/>
      <c r="R238" s="340"/>
      <c r="S238" s="340"/>
      <c r="T238" s="340"/>
      <c r="U238" s="340"/>
      <c r="V238" s="340"/>
      <c r="W238" s="340"/>
      <c r="X238" s="340"/>
      <c r="Y238" s="340"/>
      <c r="Z238" s="340"/>
      <c r="AA238" s="340"/>
      <c r="AB238" s="340"/>
      <c r="AC238" s="340"/>
      <c r="AD238" s="340"/>
      <c r="AJ238" s="809" t="s">
        <v>1215</v>
      </c>
      <c r="AN238" s="808">
        <f t="shared" si="121"/>
        <v>0</v>
      </c>
      <c r="AO238" s="808">
        <f t="shared" si="121"/>
        <v>0</v>
      </c>
      <c r="AP238" s="808">
        <f t="shared" si="122"/>
        <v>0</v>
      </c>
      <c r="AQ238" s="808">
        <f t="shared" si="122"/>
        <v>0</v>
      </c>
      <c r="AR238" s="808">
        <f t="shared" si="122"/>
        <v>0</v>
      </c>
      <c r="AS238" s="808">
        <f t="shared" si="122"/>
        <v>0</v>
      </c>
    </row>
    <row r="239" spans="2:72">
      <c r="B239" s="340" t="s">
        <v>539</v>
      </c>
      <c r="C239" s="340" t="s">
        <v>536</v>
      </c>
      <c r="D239" s="354">
        <f>'18.4'!H8-SUM(D244:D247)</f>
        <v>1544.3999999999996</v>
      </c>
      <c r="E239" s="354">
        <f>'18.4'!L8-SUM(E244:E247)</f>
        <v>-421.59999999999854</v>
      </c>
      <c r="F239" s="354">
        <f>'18.4'!P8-SUM(F244:F247)</f>
        <v>-743.60000000000127</v>
      </c>
      <c r="G239" s="354">
        <f>'18.4'!T8-SUM(G244:G247)</f>
        <v>788.40000000000009</v>
      </c>
      <c r="H239" s="354">
        <f>'18.4'!X8-SUM(H244:H247)</f>
        <v>1889.4</v>
      </c>
      <c r="I239" s="340"/>
      <c r="J239" s="340"/>
      <c r="K239" s="340"/>
      <c r="L239" s="340"/>
      <c r="M239" s="340"/>
      <c r="N239" s="340"/>
      <c r="O239" s="340"/>
      <c r="P239" s="340"/>
      <c r="Q239" s="340"/>
      <c r="R239" s="340"/>
      <c r="S239" s="340"/>
      <c r="T239" s="340"/>
      <c r="U239" s="340"/>
      <c r="V239" s="340"/>
      <c r="W239" s="340"/>
      <c r="X239" s="340"/>
      <c r="Y239" s="340"/>
      <c r="Z239" s="340"/>
      <c r="AA239" s="340"/>
      <c r="AB239" s="340"/>
      <c r="AC239" s="340"/>
      <c r="AD239" s="340"/>
      <c r="AN239" s="808"/>
      <c r="AO239" s="808"/>
      <c r="AP239" s="808"/>
      <c r="AQ239" s="808"/>
      <c r="AR239" s="808"/>
      <c r="AS239" s="808"/>
    </row>
    <row r="240" spans="2:72">
      <c r="B240" s="340" t="s">
        <v>539</v>
      </c>
      <c r="C240" s="355" t="s">
        <v>538</v>
      </c>
      <c r="D240" s="354">
        <f>'18.4'!I8-SUM(D248:D252)</f>
        <v>1438</v>
      </c>
      <c r="E240" s="354">
        <f>'18.4'!M8-SUM(E248:E252)</f>
        <v>1021.5999999999985</v>
      </c>
      <c r="F240" s="354">
        <f>'18.4'!Q8-SUM(F248:F252)</f>
        <v>774.92000000000189</v>
      </c>
      <c r="G240" s="354">
        <f>'18.4'!U8-SUM(G248:G252)</f>
        <v>-1495.0960000000014</v>
      </c>
      <c r="H240" s="354">
        <f>'18.4'!Y8-SUM(H248:H252)</f>
        <v>3165.8847999999998</v>
      </c>
      <c r="I240" s="340"/>
      <c r="J240" s="340"/>
      <c r="K240" s="340"/>
      <c r="L240" s="340"/>
      <c r="M240" s="340"/>
      <c r="N240" s="340"/>
      <c r="O240" s="340"/>
      <c r="P240" s="340"/>
      <c r="Q240" s="340"/>
      <c r="R240" s="340"/>
      <c r="S240" s="340"/>
      <c r="T240" s="340"/>
      <c r="U240" s="340"/>
      <c r="V240" s="340"/>
      <c r="W240" s="340"/>
      <c r="X240" s="340"/>
      <c r="Y240" s="340"/>
      <c r="Z240" s="340"/>
      <c r="AA240" s="340"/>
      <c r="AB240" s="340"/>
      <c r="AC240" s="340"/>
      <c r="AD240" s="340"/>
      <c r="AN240" s="808"/>
      <c r="AO240" s="808"/>
      <c r="AP240" s="808"/>
      <c r="AQ240" s="808"/>
      <c r="AR240" s="808"/>
      <c r="AS240" s="808"/>
    </row>
    <row r="241" spans="2:30">
      <c r="B241" s="340" t="s">
        <v>539</v>
      </c>
      <c r="C241" s="340" t="s">
        <v>537</v>
      </c>
      <c r="D241" s="354">
        <f>'18.4'!J8-SUM(D253:D262)</f>
        <v>7421.8000000000175</v>
      </c>
      <c r="E241" s="354">
        <f>'18.4'!N8-SUM(E253:E262)</f>
        <v>10651.379999999961</v>
      </c>
      <c r="F241" s="354">
        <f>'18.4'!R8-SUM(F253:F262)</f>
        <v>13365.198000000033</v>
      </c>
      <c r="G241" s="354">
        <f>'18.4'!V8-SUM(G253:G262)</f>
        <v>18593.733799999973</v>
      </c>
      <c r="H241" s="354">
        <f>'18.4'!Z8-SUM(H253:H262)</f>
        <v>13409.126380000031</v>
      </c>
      <c r="I241" s="340"/>
      <c r="J241" s="340"/>
      <c r="K241" s="340"/>
      <c r="L241" s="340"/>
      <c r="M241" s="340"/>
      <c r="N241" s="340"/>
      <c r="O241" s="340"/>
      <c r="P241" s="340"/>
      <c r="Q241" s="340"/>
      <c r="R241" s="340"/>
      <c r="S241" s="340"/>
      <c r="T241" s="340"/>
      <c r="U241" s="340"/>
      <c r="V241" s="340"/>
      <c r="W241" s="340"/>
      <c r="X241" s="340"/>
      <c r="Y241" s="340"/>
      <c r="Z241" s="340"/>
      <c r="AA241" s="340"/>
      <c r="AB241" s="340"/>
      <c r="AC241" s="340"/>
      <c r="AD241" s="340"/>
    </row>
    <row r="242" spans="2:30">
      <c r="B242" s="340"/>
      <c r="C242" s="340"/>
      <c r="D242" s="354"/>
      <c r="E242" s="354"/>
      <c r="F242" s="340"/>
      <c r="G242" s="340"/>
      <c r="H242" s="340"/>
      <c r="I242" s="340"/>
      <c r="J242" s="340"/>
      <c r="K242" s="340"/>
      <c r="L242" s="340"/>
      <c r="M242" s="340"/>
      <c r="N242" s="340"/>
      <c r="O242" s="340"/>
      <c r="P242" s="340"/>
      <c r="Q242" s="340"/>
      <c r="R242" s="340"/>
      <c r="S242" s="340"/>
      <c r="T242" s="340"/>
      <c r="U242" s="340"/>
      <c r="V242" s="340"/>
      <c r="W242" s="340"/>
      <c r="X242" s="340"/>
      <c r="Y242" s="340"/>
      <c r="Z242" s="340"/>
      <c r="AA242" s="340"/>
      <c r="AB242" s="340"/>
      <c r="AC242" s="340"/>
      <c r="AD242" s="340"/>
    </row>
    <row r="243" spans="2:30">
      <c r="B243" s="340"/>
      <c r="C243" s="340"/>
      <c r="D243" s="340">
        <v>2014</v>
      </c>
      <c r="E243" s="340">
        <v>2015</v>
      </c>
      <c r="F243" s="340">
        <v>2016</v>
      </c>
      <c r="G243" s="340">
        <v>2017</v>
      </c>
      <c r="H243" s="340">
        <v>2018</v>
      </c>
      <c r="I243" s="340">
        <v>2019</v>
      </c>
      <c r="J243" s="340">
        <v>2020</v>
      </c>
      <c r="K243" s="340">
        <v>2021</v>
      </c>
      <c r="L243" s="340">
        <v>2022</v>
      </c>
      <c r="M243" s="340">
        <v>2023</v>
      </c>
      <c r="N243" s="340">
        <v>2024</v>
      </c>
      <c r="O243" s="340">
        <v>2025</v>
      </c>
      <c r="P243" s="340">
        <v>2026</v>
      </c>
      <c r="Q243" s="340">
        <v>2027</v>
      </c>
      <c r="R243" s="340">
        <v>2028</v>
      </c>
      <c r="S243" s="340">
        <v>2029</v>
      </c>
      <c r="T243" s="340">
        <v>2030</v>
      </c>
      <c r="U243" s="340">
        <v>2031</v>
      </c>
      <c r="V243" s="340">
        <v>2032</v>
      </c>
      <c r="W243" s="340">
        <v>2033</v>
      </c>
      <c r="X243" s="340">
        <v>2034</v>
      </c>
      <c r="Y243" s="340">
        <v>2035</v>
      </c>
      <c r="Z243" s="340">
        <v>2036</v>
      </c>
      <c r="AA243" s="340">
        <v>2037</v>
      </c>
      <c r="AB243" s="340">
        <v>2038</v>
      </c>
      <c r="AC243" s="340"/>
      <c r="AD243" s="340"/>
    </row>
    <row r="244" spans="2:30">
      <c r="B244" s="340"/>
      <c r="C244" s="340">
        <v>1</v>
      </c>
      <c r="D244" s="354">
        <f>'18.4'!$D$8/5</f>
        <v>2715.4</v>
      </c>
      <c r="E244" s="354">
        <f>D239</f>
        <v>1544.3999999999996</v>
      </c>
      <c r="F244" s="354">
        <f>E239</f>
        <v>-421.59999999999854</v>
      </c>
      <c r="G244" s="354">
        <f>F239</f>
        <v>-743.60000000000127</v>
      </c>
      <c r="H244" s="354">
        <f>G239</f>
        <v>788.40000000000009</v>
      </c>
      <c r="I244" s="354">
        <f>H239</f>
        <v>1889.4</v>
      </c>
      <c r="J244" s="354">
        <f t="shared" ref="J244:AB244" si="124">I239</f>
        <v>0</v>
      </c>
      <c r="K244" s="354">
        <f t="shared" si="124"/>
        <v>0</v>
      </c>
      <c r="L244" s="354">
        <f t="shared" si="124"/>
        <v>0</v>
      </c>
      <c r="M244" s="354">
        <f t="shared" si="124"/>
        <v>0</v>
      </c>
      <c r="N244" s="354">
        <f t="shared" si="124"/>
        <v>0</v>
      </c>
      <c r="O244" s="354">
        <f t="shared" si="124"/>
        <v>0</v>
      </c>
      <c r="P244" s="354">
        <f t="shared" si="124"/>
        <v>0</v>
      </c>
      <c r="Q244" s="354">
        <f t="shared" si="124"/>
        <v>0</v>
      </c>
      <c r="R244" s="354">
        <f t="shared" si="124"/>
        <v>0</v>
      </c>
      <c r="S244" s="354">
        <f t="shared" si="124"/>
        <v>0</v>
      </c>
      <c r="T244" s="354">
        <f t="shared" si="124"/>
        <v>0</v>
      </c>
      <c r="U244" s="354">
        <f t="shared" si="124"/>
        <v>0</v>
      </c>
      <c r="V244" s="354">
        <f t="shared" si="124"/>
        <v>0</v>
      </c>
      <c r="W244" s="354">
        <f t="shared" si="124"/>
        <v>0</v>
      </c>
      <c r="X244" s="354">
        <f t="shared" si="124"/>
        <v>0</v>
      </c>
      <c r="Y244" s="354">
        <f t="shared" si="124"/>
        <v>0</v>
      </c>
      <c r="Z244" s="354">
        <f t="shared" si="124"/>
        <v>0</v>
      </c>
      <c r="AA244" s="354">
        <f t="shared" si="124"/>
        <v>0</v>
      </c>
      <c r="AB244" s="354">
        <f t="shared" si="124"/>
        <v>0</v>
      </c>
      <c r="AC244" s="340"/>
      <c r="AD244" s="340"/>
    </row>
    <row r="245" spans="2:30">
      <c r="B245" s="340"/>
      <c r="C245" s="340">
        <v>2</v>
      </c>
      <c r="D245" s="354">
        <f>'18.4'!$D$8/5</f>
        <v>2715.4</v>
      </c>
      <c r="E245" s="354">
        <f t="shared" ref="E245:T248" si="125">D244</f>
        <v>2715.4</v>
      </c>
      <c r="F245" s="354">
        <f>E244</f>
        <v>1544.3999999999996</v>
      </c>
      <c r="G245" s="354">
        <f t="shared" si="125"/>
        <v>-421.59999999999854</v>
      </c>
      <c r="H245" s="354">
        <f t="shared" si="125"/>
        <v>-743.60000000000127</v>
      </c>
      <c r="I245" s="354">
        <f>H244</f>
        <v>788.40000000000009</v>
      </c>
      <c r="J245" s="354">
        <f t="shared" si="125"/>
        <v>1889.4</v>
      </c>
      <c r="K245" s="354">
        <f t="shared" si="125"/>
        <v>0</v>
      </c>
      <c r="L245" s="354">
        <f t="shared" si="125"/>
        <v>0</v>
      </c>
      <c r="M245" s="354">
        <f t="shared" si="125"/>
        <v>0</v>
      </c>
      <c r="N245" s="354">
        <f t="shared" si="125"/>
        <v>0</v>
      </c>
      <c r="O245" s="354">
        <f t="shared" si="125"/>
        <v>0</v>
      </c>
      <c r="P245" s="354">
        <f t="shared" si="125"/>
        <v>0</v>
      </c>
      <c r="Q245" s="354">
        <f t="shared" si="125"/>
        <v>0</v>
      </c>
      <c r="R245" s="354">
        <f t="shared" si="125"/>
        <v>0</v>
      </c>
      <c r="S245" s="354">
        <f t="shared" si="125"/>
        <v>0</v>
      </c>
      <c r="T245" s="354">
        <f t="shared" si="125"/>
        <v>0</v>
      </c>
      <c r="U245" s="354">
        <f t="shared" ref="O245:AB248" si="126">T244</f>
        <v>0</v>
      </c>
      <c r="V245" s="354">
        <f t="shared" si="126"/>
        <v>0</v>
      </c>
      <c r="W245" s="354">
        <f t="shared" si="126"/>
        <v>0</v>
      </c>
      <c r="X245" s="354">
        <f t="shared" si="126"/>
        <v>0</v>
      </c>
      <c r="Y245" s="354">
        <f t="shared" si="126"/>
        <v>0</v>
      </c>
      <c r="Z245" s="354">
        <f t="shared" si="126"/>
        <v>0</v>
      </c>
      <c r="AA245" s="354">
        <f t="shared" si="126"/>
        <v>0</v>
      </c>
      <c r="AB245" s="354">
        <f t="shared" si="126"/>
        <v>0</v>
      </c>
      <c r="AC245" s="340"/>
      <c r="AD245" s="340"/>
    </row>
    <row r="246" spans="2:30">
      <c r="B246" s="340"/>
      <c r="C246" s="340">
        <v>3</v>
      </c>
      <c r="D246" s="354">
        <f>'18.4'!$D$8/5</f>
        <v>2715.4</v>
      </c>
      <c r="E246" s="354">
        <f t="shared" si="125"/>
        <v>2715.4</v>
      </c>
      <c r="F246" s="354">
        <f>E245</f>
        <v>2715.4</v>
      </c>
      <c r="G246" s="354">
        <f t="shared" si="125"/>
        <v>1544.3999999999996</v>
      </c>
      <c r="H246" s="354">
        <f t="shared" si="125"/>
        <v>-421.59999999999854</v>
      </c>
      <c r="I246" s="354">
        <f>H245</f>
        <v>-743.60000000000127</v>
      </c>
      <c r="J246" s="354">
        <f t="shared" si="125"/>
        <v>788.40000000000009</v>
      </c>
      <c r="K246" s="354">
        <f t="shared" si="125"/>
        <v>1889.4</v>
      </c>
      <c r="L246" s="354">
        <f t="shared" si="125"/>
        <v>0</v>
      </c>
      <c r="M246" s="354">
        <f t="shared" si="125"/>
        <v>0</v>
      </c>
      <c r="N246" s="354">
        <f t="shared" si="125"/>
        <v>0</v>
      </c>
      <c r="O246" s="354">
        <f t="shared" si="126"/>
        <v>0</v>
      </c>
      <c r="P246" s="354">
        <f t="shared" si="126"/>
        <v>0</v>
      </c>
      <c r="Q246" s="354">
        <f t="shared" si="126"/>
        <v>0</v>
      </c>
      <c r="R246" s="354">
        <f t="shared" si="126"/>
        <v>0</v>
      </c>
      <c r="S246" s="354">
        <f t="shared" si="126"/>
        <v>0</v>
      </c>
      <c r="T246" s="354">
        <f t="shared" si="126"/>
        <v>0</v>
      </c>
      <c r="U246" s="354">
        <f t="shared" si="126"/>
        <v>0</v>
      </c>
      <c r="V246" s="354">
        <f t="shared" si="126"/>
        <v>0</v>
      </c>
      <c r="W246" s="354">
        <f t="shared" si="126"/>
        <v>0</v>
      </c>
      <c r="X246" s="354">
        <f t="shared" si="126"/>
        <v>0</v>
      </c>
      <c r="Y246" s="354">
        <f t="shared" si="126"/>
        <v>0</v>
      </c>
      <c r="Z246" s="354">
        <f t="shared" si="126"/>
        <v>0</v>
      </c>
      <c r="AA246" s="354">
        <f t="shared" si="126"/>
        <v>0</v>
      </c>
      <c r="AB246" s="354">
        <f t="shared" si="126"/>
        <v>0</v>
      </c>
      <c r="AC246" s="340"/>
      <c r="AD246" s="340"/>
    </row>
    <row r="247" spans="2:30">
      <c r="B247" s="340"/>
      <c r="C247" s="340">
        <v>4</v>
      </c>
      <c r="D247" s="354">
        <f>'18.4'!$D$8/5</f>
        <v>2715.4</v>
      </c>
      <c r="E247" s="354">
        <f t="shared" si="125"/>
        <v>2715.4</v>
      </c>
      <c r="F247" s="354">
        <f>E246</f>
        <v>2715.4</v>
      </c>
      <c r="G247" s="354">
        <f t="shared" si="125"/>
        <v>2715.4</v>
      </c>
      <c r="H247" s="354">
        <f t="shared" si="125"/>
        <v>1544.3999999999996</v>
      </c>
      <c r="I247" s="354">
        <f>H246</f>
        <v>-421.59999999999854</v>
      </c>
      <c r="J247" s="354">
        <f t="shared" si="125"/>
        <v>-743.60000000000127</v>
      </c>
      <c r="K247" s="354">
        <f t="shared" si="125"/>
        <v>788.40000000000009</v>
      </c>
      <c r="L247" s="354">
        <f t="shared" si="125"/>
        <v>1889.4</v>
      </c>
      <c r="M247" s="354">
        <f t="shared" si="125"/>
        <v>0</v>
      </c>
      <c r="N247" s="354">
        <f t="shared" si="125"/>
        <v>0</v>
      </c>
      <c r="O247" s="354">
        <f t="shared" si="126"/>
        <v>0</v>
      </c>
      <c r="P247" s="354">
        <f t="shared" si="126"/>
        <v>0</v>
      </c>
      <c r="Q247" s="354">
        <f t="shared" si="126"/>
        <v>0</v>
      </c>
      <c r="R247" s="354">
        <f t="shared" si="126"/>
        <v>0</v>
      </c>
      <c r="S247" s="354">
        <f t="shared" si="126"/>
        <v>0</v>
      </c>
      <c r="T247" s="354">
        <f t="shared" si="126"/>
        <v>0</v>
      </c>
      <c r="U247" s="354">
        <f t="shared" si="126"/>
        <v>0</v>
      </c>
      <c r="V247" s="354">
        <f t="shared" si="126"/>
        <v>0</v>
      </c>
      <c r="W247" s="354">
        <f t="shared" si="126"/>
        <v>0</v>
      </c>
      <c r="X247" s="354">
        <f t="shared" si="126"/>
        <v>0</v>
      </c>
      <c r="Y247" s="354">
        <f t="shared" si="126"/>
        <v>0</v>
      </c>
      <c r="Z247" s="354">
        <f t="shared" si="126"/>
        <v>0</v>
      </c>
      <c r="AA247" s="354">
        <f t="shared" si="126"/>
        <v>0</v>
      </c>
      <c r="AB247" s="354">
        <f t="shared" si="126"/>
        <v>0</v>
      </c>
      <c r="AC247" s="340"/>
      <c r="AD247" s="340"/>
    </row>
    <row r="248" spans="2:30">
      <c r="B248" s="340"/>
      <c r="C248" s="340">
        <v>5</v>
      </c>
      <c r="D248" s="354">
        <f>'18.4'!$D$8/5</f>
        <v>2715.4</v>
      </c>
      <c r="E248" s="354">
        <f t="shared" si="125"/>
        <v>2715.4</v>
      </c>
      <c r="F248" s="354">
        <f>E247</f>
        <v>2715.4</v>
      </c>
      <c r="G248" s="354">
        <f t="shared" si="125"/>
        <v>2715.4</v>
      </c>
      <c r="H248" s="354">
        <f t="shared" si="125"/>
        <v>2715.4</v>
      </c>
      <c r="I248" s="354">
        <f>H247</f>
        <v>1544.3999999999996</v>
      </c>
      <c r="J248" s="354">
        <f t="shared" si="125"/>
        <v>-421.59999999999854</v>
      </c>
      <c r="K248" s="354">
        <f t="shared" si="125"/>
        <v>-743.60000000000127</v>
      </c>
      <c r="L248" s="354">
        <f t="shared" si="125"/>
        <v>788.40000000000009</v>
      </c>
      <c r="M248" s="354">
        <f t="shared" si="125"/>
        <v>1889.4</v>
      </c>
      <c r="N248" s="354">
        <f t="shared" si="125"/>
        <v>0</v>
      </c>
      <c r="O248" s="354">
        <f t="shared" si="126"/>
        <v>0</v>
      </c>
      <c r="P248" s="354">
        <f t="shared" si="126"/>
        <v>0</v>
      </c>
      <c r="Q248" s="354">
        <f t="shared" si="126"/>
        <v>0</v>
      </c>
      <c r="R248" s="354">
        <f t="shared" si="126"/>
        <v>0</v>
      </c>
      <c r="S248" s="354">
        <f t="shared" si="126"/>
        <v>0</v>
      </c>
      <c r="T248" s="354">
        <f t="shared" si="126"/>
        <v>0</v>
      </c>
      <c r="U248" s="354">
        <f t="shared" si="126"/>
        <v>0</v>
      </c>
      <c r="V248" s="354">
        <f t="shared" si="126"/>
        <v>0</v>
      </c>
      <c r="W248" s="354">
        <f t="shared" si="126"/>
        <v>0</v>
      </c>
      <c r="X248" s="354">
        <f t="shared" si="126"/>
        <v>0</v>
      </c>
      <c r="Y248" s="354">
        <f t="shared" si="126"/>
        <v>0</v>
      </c>
      <c r="Z248" s="354">
        <f t="shared" si="126"/>
        <v>0</v>
      </c>
      <c r="AA248" s="354">
        <f t="shared" si="126"/>
        <v>0</v>
      </c>
      <c r="AB248" s="354">
        <f t="shared" si="126"/>
        <v>0</v>
      </c>
      <c r="AC248" s="340"/>
      <c r="AD248" s="340"/>
    </row>
    <row r="249" spans="2:30">
      <c r="B249" s="340"/>
      <c r="C249" s="340">
        <v>6</v>
      </c>
      <c r="D249" s="340">
        <f>'18.4'!$E$8/5</f>
        <v>4995.3999999999996</v>
      </c>
      <c r="E249" s="354">
        <f>D248+D$240/5</f>
        <v>3003</v>
      </c>
      <c r="F249" s="354">
        <f t="shared" ref="F249:AB249" si="127">E248+E$240/5</f>
        <v>2919.72</v>
      </c>
      <c r="G249" s="354">
        <f t="shared" si="127"/>
        <v>2870.3840000000005</v>
      </c>
      <c r="H249" s="354">
        <f t="shared" si="127"/>
        <v>2416.3807999999999</v>
      </c>
      <c r="I249" s="354">
        <f t="shared" si="127"/>
        <v>3348.5769600000003</v>
      </c>
      <c r="J249" s="354">
        <f t="shared" si="127"/>
        <v>1544.3999999999996</v>
      </c>
      <c r="K249" s="354">
        <f t="shared" si="127"/>
        <v>-421.59999999999854</v>
      </c>
      <c r="L249" s="354">
        <f t="shared" si="127"/>
        <v>-743.60000000000127</v>
      </c>
      <c r="M249" s="354">
        <f t="shared" si="127"/>
        <v>788.40000000000009</v>
      </c>
      <c r="N249" s="354">
        <f t="shared" si="127"/>
        <v>1889.4</v>
      </c>
      <c r="O249" s="354">
        <f t="shared" si="127"/>
        <v>0</v>
      </c>
      <c r="P249" s="354">
        <f t="shared" si="127"/>
        <v>0</v>
      </c>
      <c r="Q249" s="354">
        <f t="shared" si="127"/>
        <v>0</v>
      </c>
      <c r="R249" s="354">
        <f t="shared" si="127"/>
        <v>0</v>
      </c>
      <c r="S249" s="354">
        <f t="shared" si="127"/>
        <v>0</v>
      </c>
      <c r="T249" s="354">
        <f t="shared" si="127"/>
        <v>0</v>
      </c>
      <c r="U249" s="354">
        <f t="shared" si="127"/>
        <v>0</v>
      </c>
      <c r="V249" s="354">
        <f t="shared" si="127"/>
        <v>0</v>
      </c>
      <c r="W249" s="354">
        <f t="shared" si="127"/>
        <v>0</v>
      </c>
      <c r="X249" s="354">
        <f t="shared" si="127"/>
        <v>0</v>
      </c>
      <c r="Y249" s="354">
        <f t="shared" si="127"/>
        <v>0</v>
      </c>
      <c r="Z249" s="354">
        <f t="shared" si="127"/>
        <v>0</v>
      </c>
      <c r="AA249" s="354">
        <f t="shared" si="127"/>
        <v>0</v>
      </c>
      <c r="AB249" s="354">
        <f t="shared" si="127"/>
        <v>0</v>
      </c>
      <c r="AC249" s="340"/>
      <c r="AD249" s="340"/>
    </row>
    <row r="250" spans="2:30">
      <c r="B250" s="340"/>
      <c r="C250" s="340">
        <v>7</v>
      </c>
      <c r="D250" s="340">
        <f>'18.4'!$E$8/5</f>
        <v>4995.3999999999996</v>
      </c>
      <c r="E250" s="354">
        <f>D249+D$240/5</f>
        <v>5283</v>
      </c>
      <c r="F250" s="354">
        <f t="shared" ref="F250:AB250" si="128">E249+E$240/5</f>
        <v>3207.3199999999997</v>
      </c>
      <c r="G250" s="354">
        <f t="shared" si="128"/>
        <v>3074.7040000000002</v>
      </c>
      <c r="H250" s="354">
        <f t="shared" si="128"/>
        <v>2571.3648000000003</v>
      </c>
      <c r="I250" s="354">
        <f t="shared" si="128"/>
        <v>3049.5577599999997</v>
      </c>
      <c r="J250" s="354">
        <f t="shared" si="128"/>
        <v>3348.5769600000003</v>
      </c>
      <c r="K250" s="354">
        <f t="shared" si="128"/>
        <v>1544.3999999999996</v>
      </c>
      <c r="L250" s="354">
        <f t="shared" si="128"/>
        <v>-421.59999999999854</v>
      </c>
      <c r="M250" s="354">
        <f t="shared" si="128"/>
        <v>-743.60000000000127</v>
      </c>
      <c r="N250" s="354">
        <f t="shared" si="128"/>
        <v>788.40000000000009</v>
      </c>
      <c r="O250" s="354">
        <f t="shared" si="128"/>
        <v>1889.4</v>
      </c>
      <c r="P250" s="354">
        <f t="shared" si="128"/>
        <v>0</v>
      </c>
      <c r="Q250" s="354">
        <f t="shared" si="128"/>
        <v>0</v>
      </c>
      <c r="R250" s="354">
        <f t="shared" si="128"/>
        <v>0</v>
      </c>
      <c r="S250" s="354">
        <f t="shared" si="128"/>
        <v>0</v>
      </c>
      <c r="T250" s="354">
        <f t="shared" si="128"/>
        <v>0</v>
      </c>
      <c r="U250" s="354">
        <f t="shared" si="128"/>
        <v>0</v>
      </c>
      <c r="V250" s="354">
        <f t="shared" si="128"/>
        <v>0</v>
      </c>
      <c r="W250" s="354">
        <f t="shared" si="128"/>
        <v>0</v>
      </c>
      <c r="X250" s="354">
        <f t="shared" si="128"/>
        <v>0</v>
      </c>
      <c r="Y250" s="354">
        <f t="shared" si="128"/>
        <v>0</v>
      </c>
      <c r="Z250" s="354">
        <f t="shared" si="128"/>
        <v>0</v>
      </c>
      <c r="AA250" s="354">
        <f t="shared" si="128"/>
        <v>0</v>
      </c>
      <c r="AB250" s="354">
        <f t="shared" si="128"/>
        <v>0</v>
      </c>
      <c r="AC250" s="340"/>
      <c r="AD250" s="340"/>
    </row>
    <row r="251" spans="2:30">
      <c r="B251" s="340"/>
      <c r="C251" s="340">
        <v>8</v>
      </c>
      <c r="D251" s="340">
        <f>'18.4'!$E$8/5</f>
        <v>4995.3999999999996</v>
      </c>
      <c r="E251" s="354">
        <f>D250+D$240/5</f>
        <v>5283</v>
      </c>
      <c r="F251" s="354">
        <f t="shared" ref="F251:AB251" si="129">E250+E$240/5</f>
        <v>5487.32</v>
      </c>
      <c r="G251" s="354">
        <f t="shared" si="129"/>
        <v>3362.3040000000001</v>
      </c>
      <c r="H251" s="354">
        <f t="shared" si="129"/>
        <v>2775.6848</v>
      </c>
      <c r="I251" s="354">
        <f t="shared" si="129"/>
        <v>3204.5417600000001</v>
      </c>
      <c r="J251" s="354">
        <f t="shared" si="129"/>
        <v>3049.5577599999997</v>
      </c>
      <c r="K251" s="354">
        <f t="shared" si="129"/>
        <v>3348.5769600000003</v>
      </c>
      <c r="L251" s="354">
        <f t="shared" si="129"/>
        <v>1544.3999999999996</v>
      </c>
      <c r="M251" s="354">
        <f t="shared" si="129"/>
        <v>-421.59999999999854</v>
      </c>
      <c r="N251" s="354">
        <f t="shared" si="129"/>
        <v>-743.60000000000127</v>
      </c>
      <c r="O251" s="354">
        <f t="shared" si="129"/>
        <v>788.40000000000009</v>
      </c>
      <c r="P251" s="354">
        <f t="shared" si="129"/>
        <v>1889.4</v>
      </c>
      <c r="Q251" s="354">
        <f t="shared" si="129"/>
        <v>0</v>
      </c>
      <c r="R251" s="354">
        <f t="shared" si="129"/>
        <v>0</v>
      </c>
      <c r="S251" s="354">
        <f t="shared" si="129"/>
        <v>0</v>
      </c>
      <c r="T251" s="354">
        <f t="shared" si="129"/>
        <v>0</v>
      </c>
      <c r="U251" s="354">
        <f t="shared" si="129"/>
        <v>0</v>
      </c>
      <c r="V251" s="354">
        <f t="shared" si="129"/>
        <v>0</v>
      </c>
      <c r="W251" s="354">
        <f t="shared" si="129"/>
        <v>0</v>
      </c>
      <c r="X251" s="354">
        <f t="shared" si="129"/>
        <v>0</v>
      </c>
      <c r="Y251" s="354">
        <f t="shared" si="129"/>
        <v>0</v>
      </c>
      <c r="Z251" s="354">
        <f t="shared" si="129"/>
        <v>0</v>
      </c>
      <c r="AA251" s="354">
        <f t="shared" si="129"/>
        <v>0</v>
      </c>
      <c r="AB251" s="354">
        <f t="shared" si="129"/>
        <v>0</v>
      </c>
      <c r="AC251" s="340"/>
      <c r="AD251" s="340"/>
    </row>
    <row r="252" spans="2:30">
      <c r="B252" s="340"/>
      <c r="C252" s="340">
        <v>9</v>
      </c>
      <c r="D252" s="340">
        <f>'18.4'!$E$8/5</f>
        <v>4995.3999999999996</v>
      </c>
      <c r="E252" s="354">
        <f>D251+D$240/5</f>
        <v>5283</v>
      </c>
      <c r="F252" s="354">
        <f t="shared" ref="F252:AB252" si="130">E251+E$240/5</f>
        <v>5487.32</v>
      </c>
      <c r="G252" s="354">
        <f t="shared" si="130"/>
        <v>5642.3040000000001</v>
      </c>
      <c r="H252" s="354">
        <f t="shared" si="130"/>
        <v>3063.2847999999999</v>
      </c>
      <c r="I252" s="354">
        <f t="shared" si="130"/>
        <v>3408.8617599999998</v>
      </c>
      <c r="J252" s="354">
        <f t="shared" si="130"/>
        <v>3204.5417600000001</v>
      </c>
      <c r="K252" s="354">
        <f t="shared" si="130"/>
        <v>3049.5577599999997</v>
      </c>
      <c r="L252" s="354">
        <f t="shared" si="130"/>
        <v>3348.5769600000003</v>
      </c>
      <c r="M252" s="354">
        <f t="shared" si="130"/>
        <v>1544.3999999999996</v>
      </c>
      <c r="N252" s="354">
        <f t="shared" si="130"/>
        <v>-421.59999999999854</v>
      </c>
      <c r="O252" s="354">
        <f t="shared" si="130"/>
        <v>-743.60000000000127</v>
      </c>
      <c r="P252" s="354">
        <f t="shared" si="130"/>
        <v>788.40000000000009</v>
      </c>
      <c r="Q252" s="354">
        <f t="shared" si="130"/>
        <v>1889.4</v>
      </c>
      <c r="R252" s="354">
        <f t="shared" si="130"/>
        <v>0</v>
      </c>
      <c r="S252" s="354">
        <f t="shared" si="130"/>
        <v>0</v>
      </c>
      <c r="T252" s="354">
        <f t="shared" si="130"/>
        <v>0</v>
      </c>
      <c r="U252" s="354">
        <f t="shared" si="130"/>
        <v>0</v>
      </c>
      <c r="V252" s="354">
        <f t="shared" si="130"/>
        <v>0</v>
      </c>
      <c r="W252" s="354">
        <f t="shared" si="130"/>
        <v>0</v>
      </c>
      <c r="X252" s="354">
        <f t="shared" si="130"/>
        <v>0</v>
      </c>
      <c r="Y252" s="354">
        <f t="shared" si="130"/>
        <v>0</v>
      </c>
      <c r="Z252" s="354">
        <f t="shared" si="130"/>
        <v>0</v>
      </c>
      <c r="AA252" s="354">
        <f t="shared" si="130"/>
        <v>0</v>
      </c>
      <c r="AB252" s="354">
        <f t="shared" si="130"/>
        <v>0</v>
      </c>
      <c r="AC252" s="340"/>
      <c r="AD252" s="340"/>
    </row>
    <row r="253" spans="2:30">
      <c r="B253" s="340"/>
      <c r="C253" s="340">
        <v>10</v>
      </c>
      <c r="D253" s="340">
        <f>'18.4'!$E$8/5</f>
        <v>4995.3999999999996</v>
      </c>
      <c r="E253" s="354">
        <f>D252+D$240/5</f>
        <v>5283</v>
      </c>
      <c r="F253" s="354">
        <f t="shared" ref="F253:AB253" si="131">E252+E$240/5</f>
        <v>5487.32</v>
      </c>
      <c r="G253" s="354">
        <f t="shared" si="131"/>
        <v>5642.3040000000001</v>
      </c>
      <c r="H253" s="354">
        <f t="shared" si="131"/>
        <v>5343.2847999999994</v>
      </c>
      <c r="I253" s="354">
        <f t="shared" si="131"/>
        <v>3696.4617600000001</v>
      </c>
      <c r="J253" s="354">
        <f t="shared" si="131"/>
        <v>3408.8617599999998</v>
      </c>
      <c r="K253" s="354">
        <f t="shared" si="131"/>
        <v>3204.5417600000001</v>
      </c>
      <c r="L253" s="354">
        <f t="shared" si="131"/>
        <v>3049.5577599999997</v>
      </c>
      <c r="M253" s="354">
        <f t="shared" si="131"/>
        <v>3348.5769600000003</v>
      </c>
      <c r="N253" s="354">
        <f t="shared" si="131"/>
        <v>1544.3999999999996</v>
      </c>
      <c r="O253" s="354">
        <f t="shared" si="131"/>
        <v>-421.59999999999854</v>
      </c>
      <c r="P253" s="354">
        <f t="shared" si="131"/>
        <v>-743.60000000000127</v>
      </c>
      <c r="Q253" s="354">
        <f t="shared" si="131"/>
        <v>788.40000000000009</v>
      </c>
      <c r="R253" s="354">
        <f t="shared" si="131"/>
        <v>1889.4</v>
      </c>
      <c r="S253" s="354">
        <f t="shared" si="131"/>
        <v>0</v>
      </c>
      <c r="T253" s="354">
        <f t="shared" si="131"/>
        <v>0</v>
      </c>
      <c r="U253" s="354">
        <f t="shared" si="131"/>
        <v>0</v>
      </c>
      <c r="V253" s="354">
        <f t="shared" si="131"/>
        <v>0</v>
      </c>
      <c r="W253" s="354">
        <f t="shared" si="131"/>
        <v>0</v>
      </c>
      <c r="X253" s="354">
        <f t="shared" si="131"/>
        <v>0</v>
      </c>
      <c r="Y253" s="354">
        <f t="shared" si="131"/>
        <v>0</v>
      </c>
      <c r="Z253" s="354">
        <f t="shared" si="131"/>
        <v>0</v>
      </c>
      <c r="AA253" s="354">
        <f t="shared" si="131"/>
        <v>0</v>
      </c>
      <c r="AB253" s="354">
        <f t="shared" si="131"/>
        <v>0</v>
      </c>
      <c r="AC253" s="340"/>
      <c r="AD253" s="340"/>
    </row>
    <row r="254" spans="2:30">
      <c r="B254" s="340"/>
      <c r="C254" s="340">
        <v>11</v>
      </c>
      <c r="D254" s="340">
        <f>'18.4'!$F$8/10</f>
        <v>10257.200000000001</v>
      </c>
      <c r="E254" s="354">
        <f t="shared" ref="E254:E263" si="132">D253+D$241/10</f>
        <v>5737.5800000000017</v>
      </c>
      <c r="F254" s="354">
        <f t="shared" ref="F254:AB254" si="133">E253+E$241/10</f>
        <v>6348.1379999999963</v>
      </c>
      <c r="G254" s="354">
        <f t="shared" si="133"/>
        <v>6823.8398000000034</v>
      </c>
      <c r="H254" s="354">
        <f t="shared" si="133"/>
        <v>7501.6773799999974</v>
      </c>
      <c r="I254" s="354">
        <f t="shared" si="133"/>
        <v>6684.1974380000029</v>
      </c>
      <c r="J254" s="354">
        <f t="shared" si="133"/>
        <v>3696.4617600000001</v>
      </c>
      <c r="K254" s="354">
        <f t="shared" si="133"/>
        <v>3408.8617599999998</v>
      </c>
      <c r="L254" s="354">
        <f t="shared" si="133"/>
        <v>3204.5417600000001</v>
      </c>
      <c r="M254" s="354">
        <f t="shared" si="133"/>
        <v>3049.5577599999997</v>
      </c>
      <c r="N254" s="354">
        <f t="shared" si="133"/>
        <v>3348.5769600000003</v>
      </c>
      <c r="O254" s="354">
        <f t="shared" si="133"/>
        <v>1544.3999999999996</v>
      </c>
      <c r="P254" s="354">
        <f t="shared" si="133"/>
        <v>-421.59999999999854</v>
      </c>
      <c r="Q254" s="354">
        <f t="shared" si="133"/>
        <v>-743.60000000000127</v>
      </c>
      <c r="R254" s="354">
        <f t="shared" si="133"/>
        <v>788.40000000000009</v>
      </c>
      <c r="S254" s="354">
        <f t="shared" si="133"/>
        <v>1889.4</v>
      </c>
      <c r="T254" s="354">
        <f t="shared" si="133"/>
        <v>0</v>
      </c>
      <c r="U254" s="354">
        <f t="shared" si="133"/>
        <v>0</v>
      </c>
      <c r="V254" s="354">
        <f t="shared" si="133"/>
        <v>0</v>
      </c>
      <c r="W254" s="354">
        <f t="shared" si="133"/>
        <v>0</v>
      </c>
      <c r="X254" s="354">
        <f t="shared" si="133"/>
        <v>0</v>
      </c>
      <c r="Y254" s="354">
        <f t="shared" si="133"/>
        <v>0</v>
      </c>
      <c r="Z254" s="354">
        <f t="shared" si="133"/>
        <v>0</v>
      </c>
      <c r="AA254" s="354">
        <f t="shared" si="133"/>
        <v>0</v>
      </c>
      <c r="AB254" s="354">
        <f t="shared" si="133"/>
        <v>0</v>
      </c>
      <c r="AC254" s="340"/>
      <c r="AD254" s="340"/>
    </row>
    <row r="255" spans="2:30">
      <c r="B255" s="340"/>
      <c r="C255" s="340">
        <v>12</v>
      </c>
      <c r="D255" s="340">
        <f>'18.4'!$F$8/10</f>
        <v>10257.200000000001</v>
      </c>
      <c r="E255" s="354">
        <f t="shared" si="132"/>
        <v>10999.380000000003</v>
      </c>
      <c r="F255" s="354">
        <f t="shared" ref="F255:AB255" si="134">E254+E$241/10</f>
        <v>6802.717999999998</v>
      </c>
      <c r="G255" s="354">
        <f t="shared" si="134"/>
        <v>7684.657799999999</v>
      </c>
      <c r="H255" s="354">
        <f t="shared" si="134"/>
        <v>8683.2131800000006</v>
      </c>
      <c r="I255" s="354">
        <f t="shared" si="134"/>
        <v>8842.5900180000008</v>
      </c>
      <c r="J255" s="354">
        <f t="shared" si="134"/>
        <v>6684.1974380000029</v>
      </c>
      <c r="K255" s="354">
        <f t="shared" si="134"/>
        <v>3696.4617600000001</v>
      </c>
      <c r="L255" s="354">
        <f t="shared" si="134"/>
        <v>3408.8617599999998</v>
      </c>
      <c r="M255" s="354">
        <f t="shared" si="134"/>
        <v>3204.5417600000001</v>
      </c>
      <c r="N255" s="354">
        <f t="shared" si="134"/>
        <v>3049.5577599999997</v>
      </c>
      <c r="O255" s="354">
        <f t="shared" si="134"/>
        <v>3348.5769600000003</v>
      </c>
      <c r="P255" s="354">
        <f t="shared" si="134"/>
        <v>1544.3999999999996</v>
      </c>
      <c r="Q255" s="354">
        <f t="shared" si="134"/>
        <v>-421.59999999999854</v>
      </c>
      <c r="R255" s="354">
        <f t="shared" si="134"/>
        <v>-743.60000000000127</v>
      </c>
      <c r="S255" s="354">
        <f t="shared" si="134"/>
        <v>788.40000000000009</v>
      </c>
      <c r="T255" s="354">
        <f t="shared" si="134"/>
        <v>1889.4</v>
      </c>
      <c r="U255" s="354">
        <f t="shared" si="134"/>
        <v>0</v>
      </c>
      <c r="V255" s="354">
        <f t="shared" si="134"/>
        <v>0</v>
      </c>
      <c r="W255" s="354">
        <f t="shared" si="134"/>
        <v>0</v>
      </c>
      <c r="X255" s="354">
        <f t="shared" si="134"/>
        <v>0</v>
      </c>
      <c r="Y255" s="354">
        <f t="shared" si="134"/>
        <v>0</v>
      </c>
      <c r="Z255" s="354">
        <f t="shared" si="134"/>
        <v>0</v>
      </c>
      <c r="AA255" s="354">
        <f t="shared" si="134"/>
        <v>0</v>
      </c>
      <c r="AB255" s="354">
        <f t="shared" si="134"/>
        <v>0</v>
      </c>
      <c r="AC255" s="340"/>
      <c r="AD255" s="340"/>
    </row>
    <row r="256" spans="2:30">
      <c r="B256" s="340"/>
      <c r="C256" s="340">
        <v>13</v>
      </c>
      <c r="D256" s="340">
        <f>'18.4'!$F$8/10</f>
        <v>10257.200000000001</v>
      </c>
      <c r="E256" s="354">
        <f t="shared" si="132"/>
        <v>10999.380000000003</v>
      </c>
      <c r="F256" s="354">
        <f t="shared" ref="F256:AB256" si="135">E255+E$241/10</f>
        <v>12064.517999999998</v>
      </c>
      <c r="G256" s="354">
        <f t="shared" si="135"/>
        <v>8139.2378000000008</v>
      </c>
      <c r="H256" s="354">
        <f t="shared" si="135"/>
        <v>9544.0311799999963</v>
      </c>
      <c r="I256" s="354">
        <f t="shared" si="135"/>
        <v>10024.125818000004</v>
      </c>
      <c r="J256" s="354">
        <f t="shared" si="135"/>
        <v>8842.5900180000008</v>
      </c>
      <c r="K256" s="354">
        <f t="shared" si="135"/>
        <v>6684.1974380000029</v>
      </c>
      <c r="L256" s="354">
        <f t="shared" si="135"/>
        <v>3696.4617600000001</v>
      </c>
      <c r="M256" s="354">
        <f t="shared" si="135"/>
        <v>3408.8617599999998</v>
      </c>
      <c r="N256" s="354">
        <f t="shared" si="135"/>
        <v>3204.5417600000001</v>
      </c>
      <c r="O256" s="354">
        <f t="shared" si="135"/>
        <v>3049.5577599999997</v>
      </c>
      <c r="P256" s="354">
        <f t="shared" si="135"/>
        <v>3348.5769600000003</v>
      </c>
      <c r="Q256" s="354">
        <f t="shared" si="135"/>
        <v>1544.3999999999996</v>
      </c>
      <c r="R256" s="354">
        <f t="shared" si="135"/>
        <v>-421.59999999999854</v>
      </c>
      <c r="S256" s="354">
        <f t="shared" si="135"/>
        <v>-743.60000000000127</v>
      </c>
      <c r="T256" s="354">
        <f t="shared" si="135"/>
        <v>788.40000000000009</v>
      </c>
      <c r="U256" s="354">
        <f t="shared" si="135"/>
        <v>1889.4</v>
      </c>
      <c r="V256" s="354">
        <f t="shared" si="135"/>
        <v>0</v>
      </c>
      <c r="W256" s="354">
        <f t="shared" si="135"/>
        <v>0</v>
      </c>
      <c r="X256" s="354">
        <f t="shared" si="135"/>
        <v>0</v>
      </c>
      <c r="Y256" s="354">
        <f t="shared" si="135"/>
        <v>0</v>
      </c>
      <c r="Z256" s="354">
        <f t="shared" si="135"/>
        <v>0</v>
      </c>
      <c r="AA256" s="354">
        <f t="shared" si="135"/>
        <v>0</v>
      </c>
      <c r="AB256" s="354">
        <f t="shared" si="135"/>
        <v>0</v>
      </c>
      <c r="AC256" s="340"/>
      <c r="AD256" s="340"/>
    </row>
    <row r="257" spans="2:30">
      <c r="B257" s="340"/>
      <c r="C257" s="340">
        <v>14</v>
      </c>
      <c r="D257" s="340">
        <f>'18.4'!$F$8/10</f>
        <v>10257.200000000001</v>
      </c>
      <c r="E257" s="354">
        <f t="shared" si="132"/>
        <v>10999.380000000003</v>
      </c>
      <c r="F257" s="354">
        <f t="shared" ref="F257:AB257" si="136">E256+E$241/10</f>
        <v>12064.517999999998</v>
      </c>
      <c r="G257" s="354">
        <f t="shared" si="136"/>
        <v>13401.037800000002</v>
      </c>
      <c r="H257" s="354">
        <f t="shared" si="136"/>
        <v>9998.6111799999981</v>
      </c>
      <c r="I257" s="354">
        <f t="shared" si="136"/>
        <v>10884.943818</v>
      </c>
      <c r="J257" s="354">
        <f t="shared" si="136"/>
        <v>10024.125818000004</v>
      </c>
      <c r="K257" s="354">
        <f t="shared" si="136"/>
        <v>8842.5900180000008</v>
      </c>
      <c r="L257" s="354">
        <f t="shared" si="136"/>
        <v>6684.1974380000029</v>
      </c>
      <c r="M257" s="354">
        <f t="shared" si="136"/>
        <v>3696.4617600000001</v>
      </c>
      <c r="N257" s="354">
        <f t="shared" si="136"/>
        <v>3408.8617599999998</v>
      </c>
      <c r="O257" s="354">
        <f t="shared" si="136"/>
        <v>3204.5417600000001</v>
      </c>
      <c r="P257" s="354">
        <f t="shared" si="136"/>
        <v>3049.5577599999997</v>
      </c>
      <c r="Q257" s="354">
        <f t="shared" si="136"/>
        <v>3348.5769600000003</v>
      </c>
      <c r="R257" s="354">
        <f t="shared" si="136"/>
        <v>1544.3999999999996</v>
      </c>
      <c r="S257" s="354">
        <f t="shared" si="136"/>
        <v>-421.59999999999854</v>
      </c>
      <c r="T257" s="354">
        <f t="shared" si="136"/>
        <v>-743.60000000000127</v>
      </c>
      <c r="U257" s="354">
        <f t="shared" si="136"/>
        <v>788.40000000000009</v>
      </c>
      <c r="V257" s="354">
        <f t="shared" si="136"/>
        <v>1889.4</v>
      </c>
      <c r="W257" s="354">
        <f t="shared" si="136"/>
        <v>0</v>
      </c>
      <c r="X257" s="354">
        <f t="shared" si="136"/>
        <v>0</v>
      </c>
      <c r="Y257" s="354">
        <f t="shared" si="136"/>
        <v>0</v>
      </c>
      <c r="Z257" s="354">
        <f t="shared" si="136"/>
        <v>0</v>
      </c>
      <c r="AA257" s="354">
        <f t="shared" si="136"/>
        <v>0</v>
      </c>
      <c r="AB257" s="354">
        <f t="shared" si="136"/>
        <v>0</v>
      </c>
      <c r="AC257" s="340"/>
      <c r="AD257" s="340"/>
    </row>
    <row r="258" spans="2:30">
      <c r="B258" s="340"/>
      <c r="C258" s="340">
        <v>15</v>
      </c>
      <c r="D258" s="340">
        <f>'18.4'!$F$8/10</f>
        <v>10257.200000000001</v>
      </c>
      <c r="E258" s="354">
        <f t="shared" si="132"/>
        <v>10999.380000000003</v>
      </c>
      <c r="F258" s="354">
        <f t="shared" ref="F258:AB258" si="137">E257+E$241/10</f>
        <v>12064.517999999998</v>
      </c>
      <c r="G258" s="354">
        <f t="shared" si="137"/>
        <v>13401.037800000002</v>
      </c>
      <c r="H258" s="354">
        <f t="shared" si="137"/>
        <v>15260.411179999999</v>
      </c>
      <c r="I258" s="354">
        <f t="shared" si="137"/>
        <v>11339.523818000001</v>
      </c>
      <c r="J258" s="354">
        <f t="shared" si="137"/>
        <v>10884.943818</v>
      </c>
      <c r="K258" s="354">
        <f t="shared" si="137"/>
        <v>10024.125818000004</v>
      </c>
      <c r="L258" s="354">
        <f t="shared" si="137"/>
        <v>8842.5900180000008</v>
      </c>
      <c r="M258" s="354">
        <f t="shared" si="137"/>
        <v>6684.1974380000029</v>
      </c>
      <c r="N258" s="354">
        <f t="shared" si="137"/>
        <v>3696.4617600000001</v>
      </c>
      <c r="O258" s="354">
        <f t="shared" si="137"/>
        <v>3408.8617599999998</v>
      </c>
      <c r="P258" s="354">
        <f t="shared" si="137"/>
        <v>3204.5417600000001</v>
      </c>
      <c r="Q258" s="354">
        <f t="shared" si="137"/>
        <v>3049.5577599999997</v>
      </c>
      <c r="R258" s="354">
        <f t="shared" si="137"/>
        <v>3348.5769600000003</v>
      </c>
      <c r="S258" s="354">
        <f t="shared" si="137"/>
        <v>1544.3999999999996</v>
      </c>
      <c r="T258" s="354">
        <f t="shared" si="137"/>
        <v>-421.59999999999854</v>
      </c>
      <c r="U258" s="354">
        <f t="shared" si="137"/>
        <v>-743.60000000000127</v>
      </c>
      <c r="V258" s="354">
        <f t="shared" si="137"/>
        <v>788.40000000000009</v>
      </c>
      <c r="W258" s="354">
        <f t="shared" si="137"/>
        <v>1889.4</v>
      </c>
      <c r="X258" s="354">
        <f t="shared" si="137"/>
        <v>0</v>
      </c>
      <c r="Y258" s="354">
        <f t="shared" si="137"/>
        <v>0</v>
      </c>
      <c r="Z258" s="354">
        <f t="shared" si="137"/>
        <v>0</v>
      </c>
      <c r="AA258" s="354">
        <f t="shared" si="137"/>
        <v>0</v>
      </c>
      <c r="AB258" s="354">
        <f t="shared" si="137"/>
        <v>0</v>
      </c>
      <c r="AC258" s="340"/>
      <c r="AD258" s="340"/>
    </row>
    <row r="259" spans="2:30">
      <c r="B259" s="340"/>
      <c r="C259" s="340">
        <v>16</v>
      </c>
      <c r="D259" s="340">
        <f>'18.4'!$F$8/10</f>
        <v>10257.200000000001</v>
      </c>
      <c r="E259" s="354">
        <f t="shared" si="132"/>
        <v>10999.380000000003</v>
      </c>
      <c r="F259" s="354">
        <f t="shared" ref="F259:AB259" si="138">E258+E$241/10</f>
        <v>12064.517999999998</v>
      </c>
      <c r="G259" s="354">
        <f t="shared" si="138"/>
        <v>13401.037800000002</v>
      </c>
      <c r="H259" s="354">
        <f t="shared" si="138"/>
        <v>15260.411179999999</v>
      </c>
      <c r="I259" s="354">
        <f t="shared" si="138"/>
        <v>16601.323818000001</v>
      </c>
      <c r="J259" s="354">
        <f t="shared" si="138"/>
        <v>11339.523818000001</v>
      </c>
      <c r="K259" s="354">
        <f t="shared" si="138"/>
        <v>10884.943818</v>
      </c>
      <c r="L259" s="354">
        <f t="shared" si="138"/>
        <v>10024.125818000004</v>
      </c>
      <c r="M259" s="354">
        <f t="shared" si="138"/>
        <v>8842.5900180000008</v>
      </c>
      <c r="N259" s="354">
        <f t="shared" si="138"/>
        <v>6684.1974380000029</v>
      </c>
      <c r="O259" s="354">
        <f t="shared" si="138"/>
        <v>3696.4617600000001</v>
      </c>
      <c r="P259" s="354">
        <f t="shared" si="138"/>
        <v>3408.8617599999998</v>
      </c>
      <c r="Q259" s="354">
        <f t="shared" si="138"/>
        <v>3204.5417600000001</v>
      </c>
      <c r="R259" s="354">
        <f t="shared" si="138"/>
        <v>3049.5577599999997</v>
      </c>
      <c r="S259" s="354">
        <f t="shared" si="138"/>
        <v>3348.5769600000003</v>
      </c>
      <c r="T259" s="354">
        <f t="shared" si="138"/>
        <v>1544.3999999999996</v>
      </c>
      <c r="U259" s="354">
        <f t="shared" si="138"/>
        <v>-421.59999999999854</v>
      </c>
      <c r="V259" s="354">
        <f t="shared" si="138"/>
        <v>-743.60000000000127</v>
      </c>
      <c r="W259" s="354">
        <f t="shared" si="138"/>
        <v>788.40000000000009</v>
      </c>
      <c r="X259" s="354">
        <f t="shared" si="138"/>
        <v>1889.4</v>
      </c>
      <c r="Y259" s="354">
        <f t="shared" si="138"/>
        <v>0</v>
      </c>
      <c r="Z259" s="354">
        <f t="shared" si="138"/>
        <v>0</v>
      </c>
      <c r="AA259" s="354">
        <f t="shared" si="138"/>
        <v>0</v>
      </c>
      <c r="AB259" s="354">
        <f t="shared" si="138"/>
        <v>0</v>
      </c>
      <c r="AC259" s="340"/>
      <c r="AD259" s="340"/>
    </row>
    <row r="260" spans="2:30">
      <c r="B260" s="340"/>
      <c r="C260" s="340">
        <v>17</v>
      </c>
      <c r="D260" s="340">
        <f>'18.4'!$F$8/10</f>
        <v>10257.200000000001</v>
      </c>
      <c r="E260" s="354">
        <f t="shared" si="132"/>
        <v>10999.380000000003</v>
      </c>
      <c r="F260" s="354">
        <f t="shared" ref="F260:AB260" si="139">E259+E$241/10</f>
        <v>12064.517999999998</v>
      </c>
      <c r="G260" s="354">
        <f t="shared" si="139"/>
        <v>13401.037800000002</v>
      </c>
      <c r="H260" s="354">
        <f t="shared" si="139"/>
        <v>15260.411179999999</v>
      </c>
      <c r="I260" s="354">
        <f t="shared" si="139"/>
        <v>16601.323818000001</v>
      </c>
      <c r="J260" s="354">
        <f t="shared" si="139"/>
        <v>16601.323818000001</v>
      </c>
      <c r="K260" s="354">
        <f t="shared" si="139"/>
        <v>11339.523818000001</v>
      </c>
      <c r="L260" s="354">
        <f t="shared" si="139"/>
        <v>10884.943818</v>
      </c>
      <c r="M260" s="354">
        <f t="shared" si="139"/>
        <v>10024.125818000004</v>
      </c>
      <c r="N260" s="354">
        <f t="shared" si="139"/>
        <v>8842.5900180000008</v>
      </c>
      <c r="O260" s="354">
        <f t="shared" si="139"/>
        <v>6684.1974380000029</v>
      </c>
      <c r="P260" s="354">
        <f t="shared" si="139"/>
        <v>3696.4617600000001</v>
      </c>
      <c r="Q260" s="354">
        <f t="shared" si="139"/>
        <v>3408.8617599999998</v>
      </c>
      <c r="R260" s="354">
        <f t="shared" si="139"/>
        <v>3204.5417600000001</v>
      </c>
      <c r="S260" s="354">
        <f t="shared" si="139"/>
        <v>3049.5577599999997</v>
      </c>
      <c r="T260" s="354">
        <f t="shared" si="139"/>
        <v>3348.5769600000003</v>
      </c>
      <c r="U260" s="354">
        <f t="shared" si="139"/>
        <v>1544.3999999999996</v>
      </c>
      <c r="V260" s="354">
        <f t="shared" si="139"/>
        <v>-421.59999999999854</v>
      </c>
      <c r="W260" s="354">
        <f t="shared" si="139"/>
        <v>-743.60000000000127</v>
      </c>
      <c r="X260" s="354">
        <f t="shared" si="139"/>
        <v>788.40000000000009</v>
      </c>
      <c r="Y260" s="354">
        <f t="shared" si="139"/>
        <v>1889.4</v>
      </c>
      <c r="Z260" s="354">
        <f t="shared" si="139"/>
        <v>0</v>
      </c>
      <c r="AA260" s="354">
        <f t="shared" si="139"/>
        <v>0</v>
      </c>
      <c r="AB260" s="354">
        <f t="shared" si="139"/>
        <v>0</v>
      </c>
      <c r="AC260" s="340"/>
      <c r="AD260" s="340"/>
    </row>
    <row r="261" spans="2:30">
      <c r="B261" s="340"/>
      <c r="C261" s="340">
        <v>18</v>
      </c>
      <c r="D261" s="340">
        <f>'18.4'!$F$8/10</f>
        <v>10257.200000000001</v>
      </c>
      <c r="E261" s="354">
        <f t="shared" si="132"/>
        <v>10999.380000000003</v>
      </c>
      <c r="F261" s="354">
        <f t="shared" ref="F261:AB261" si="140">E260+E$241/10</f>
        <v>12064.517999999998</v>
      </c>
      <c r="G261" s="354">
        <f t="shared" si="140"/>
        <v>13401.037800000002</v>
      </c>
      <c r="H261" s="354">
        <f t="shared" si="140"/>
        <v>15260.411179999999</v>
      </c>
      <c r="I261" s="354">
        <f t="shared" si="140"/>
        <v>16601.323818000001</v>
      </c>
      <c r="J261" s="354">
        <f t="shared" si="140"/>
        <v>16601.323818000001</v>
      </c>
      <c r="K261" s="354">
        <f t="shared" si="140"/>
        <v>16601.323818000001</v>
      </c>
      <c r="L261" s="354">
        <f t="shared" si="140"/>
        <v>11339.523818000001</v>
      </c>
      <c r="M261" s="354">
        <f t="shared" si="140"/>
        <v>10884.943818</v>
      </c>
      <c r="N261" s="354">
        <f t="shared" si="140"/>
        <v>10024.125818000004</v>
      </c>
      <c r="O261" s="354">
        <f t="shared" si="140"/>
        <v>8842.5900180000008</v>
      </c>
      <c r="P261" s="354">
        <f t="shared" si="140"/>
        <v>6684.1974380000029</v>
      </c>
      <c r="Q261" s="354">
        <f t="shared" si="140"/>
        <v>3696.4617600000001</v>
      </c>
      <c r="R261" s="354">
        <f t="shared" si="140"/>
        <v>3408.8617599999998</v>
      </c>
      <c r="S261" s="354">
        <f t="shared" si="140"/>
        <v>3204.5417600000001</v>
      </c>
      <c r="T261" s="354">
        <f t="shared" si="140"/>
        <v>3049.5577599999997</v>
      </c>
      <c r="U261" s="354">
        <f t="shared" si="140"/>
        <v>3348.5769600000003</v>
      </c>
      <c r="V261" s="354">
        <f t="shared" si="140"/>
        <v>1544.3999999999996</v>
      </c>
      <c r="W261" s="354">
        <f t="shared" si="140"/>
        <v>-421.59999999999854</v>
      </c>
      <c r="X261" s="354">
        <f t="shared" si="140"/>
        <v>-743.60000000000127</v>
      </c>
      <c r="Y261" s="354">
        <f t="shared" si="140"/>
        <v>788.40000000000009</v>
      </c>
      <c r="Z261" s="354">
        <f t="shared" si="140"/>
        <v>1889.4</v>
      </c>
      <c r="AA261" s="354">
        <f t="shared" si="140"/>
        <v>0</v>
      </c>
      <c r="AB261" s="354">
        <f t="shared" si="140"/>
        <v>0</v>
      </c>
      <c r="AC261" s="340"/>
      <c r="AD261" s="340"/>
    </row>
    <row r="262" spans="2:30">
      <c r="B262" s="340"/>
      <c r="C262" s="340">
        <v>19</v>
      </c>
      <c r="D262" s="340">
        <f>'18.4'!$F$8/10</f>
        <v>10257.200000000001</v>
      </c>
      <c r="E262" s="354">
        <f t="shared" si="132"/>
        <v>10999.380000000003</v>
      </c>
      <c r="F262" s="354">
        <f t="shared" ref="F262:AB262" si="141">E261+E$241/10</f>
        <v>12064.517999999998</v>
      </c>
      <c r="G262" s="354">
        <f t="shared" si="141"/>
        <v>13401.037800000002</v>
      </c>
      <c r="H262" s="354">
        <f t="shared" si="141"/>
        <v>15260.411179999999</v>
      </c>
      <c r="I262" s="354">
        <f t="shared" si="141"/>
        <v>16601.323818000001</v>
      </c>
      <c r="J262" s="354">
        <f t="shared" si="141"/>
        <v>16601.323818000001</v>
      </c>
      <c r="K262" s="354">
        <f t="shared" si="141"/>
        <v>16601.323818000001</v>
      </c>
      <c r="L262" s="354">
        <f t="shared" si="141"/>
        <v>16601.323818000001</v>
      </c>
      <c r="M262" s="354">
        <f t="shared" si="141"/>
        <v>11339.523818000001</v>
      </c>
      <c r="N262" s="354">
        <f t="shared" si="141"/>
        <v>10884.943818</v>
      </c>
      <c r="O262" s="354">
        <f t="shared" si="141"/>
        <v>10024.125818000004</v>
      </c>
      <c r="P262" s="354">
        <f t="shared" si="141"/>
        <v>8842.5900180000008</v>
      </c>
      <c r="Q262" s="354">
        <f t="shared" si="141"/>
        <v>6684.1974380000029</v>
      </c>
      <c r="R262" s="354">
        <f t="shared" si="141"/>
        <v>3696.4617600000001</v>
      </c>
      <c r="S262" s="354">
        <f t="shared" si="141"/>
        <v>3408.8617599999998</v>
      </c>
      <c r="T262" s="354">
        <f t="shared" si="141"/>
        <v>3204.5417600000001</v>
      </c>
      <c r="U262" s="354">
        <f t="shared" si="141"/>
        <v>3049.5577599999997</v>
      </c>
      <c r="V262" s="354">
        <f t="shared" si="141"/>
        <v>3348.5769600000003</v>
      </c>
      <c r="W262" s="354">
        <f t="shared" si="141"/>
        <v>1544.3999999999996</v>
      </c>
      <c r="X262" s="354">
        <f t="shared" si="141"/>
        <v>-421.59999999999854</v>
      </c>
      <c r="Y262" s="354">
        <f t="shared" si="141"/>
        <v>-743.60000000000127</v>
      </c>
      <c r="Z262" s="354">
        <f t="shared" si="141"/>
        <v>788.40000000000009</v>
      </c>
      <c r="AA262" s="354">
        <f t="shared" si="141"/>
        <v>1889.4</v>
      </c>
      <c r="AB262" s="354">
        <f t="shared" si="141"/>
        <v>0</v>
      </c>
      <c r="AC262" s="340"/>
      <c r="AD262" s="340"/>
    </row>
    <row r="263" spans="2:30">
      <c r="B263" s="340"/>
      <c r="C263" s="340">
        <v>20</v>
      </c>
      <c r="D263" s="340">
        <f>'18.4'!$F$8/10</f>
        <v>10257.200000000001</v>
      </c>
      <c r="E263" s="354">
        <f t="shared" si="132"/>
        <v>10999.380000000003</v>
      </c>
      <c r="F263" s="354">
        <f t="shared" ref="F263:AB263" si="142">E262+E$241/10</f>
        <v>12064.517999999998</v>
      </c>
      <c r="G263" s="354">
        <f t="shared" si="142"/>
        <v>13401.037800000002</v>
      </c>
      <c r="H263" s="354">
        <f t="shared" si="142"/>
        <v>15260.411179999999</v>
      </c>
      <c r="I263" s="354">
        <f t="shared" si="142"/>
        <v>16601.323818000001</v>
      </c>
      <c r="J263" s="354">
        <f t="shared" si="142"/>
        <v>16601.323818000001</v>
      </c>
      <c r="K263" s="354">
        <f t="shared" si="142"/>
        <v>16601.323818000001</v>
      </c>
      <c r="L263" s="354">
        <f t="shared" si="142"/>
        <v>16601.323818000001</v>
      </c>
      <c r="M263" s="354">
        <f t="shared" si="142"/>
        <v>16601.323818000001</v>
      </c>
      <c r="N263" s="354">
        <f t="shared" si="142"/>
        <v>11339.523818000001</v>
      </c>
      <c r="O263" s="354">
        <f t="shared" si="142"/>
        <v>10884.943818</v>
      </c>
      <c r="P263" s="354">
        <f t="shared" si="142"/>
        <v>10024.125818000004</v>
      </c>
      <c r="Q263" s="354">
        <f t="shared" si="142"/>
        <v>8842.5900180000008</v>
      </c>
      <c r="R263" s="354">
        <f t="shared" si="142"/>
        <v>6684.1974380000029</v>
      </c>
      <c r="S263" s="354">
        <f t="shared" si="142"/>
        <v>3696.4617600000001</v>
      </c>
      <c r="T263" s="354">
        <f t="shared" si="142"/>
        <v>3408.8617599999998</v>
      </c>
      <c r="U263" s="354">
        <f t="shared" si="142"/>
        <v>3204.5417600000001</v>
      </c>
      <c r="V263" s="354">
        <f t="shared" si="142"/>
        <v>3049.5577599999997</v>
      </c>
      <c r="W263" s="354">
        <f t="shared" si="142"/>
        <v>3348.5769600000003</v>
      </c>
      <c r="X263" s="354">
        <f t="shared" si="142"/>
        <v>1544.3999999999996</v>
      </c>
      <c r="Y263" s="354">
        <f t="shared" si="142"/>
        <v>-421.59999999999854</v>
      </c>
      <c r="Z263" s="354">
        <f t="shared" si="142"/>
        <v>-743.60000000000127</v>
      </c>
      <c r="AA263" s="354">
        <f t="shared" si="142"/>
        <v>788.40000000000009</v>
      </c>
      <c r="AB263" s="354">
        <f t="shared" si="142"/>
        <v>1889.4</v>
      </c>
      <c r="AC263" s="340"/>
      <c r="AD263" s="340"/>
    </row>
    <row r="264" spans="2:30">
      <c r="B264" s="340"/>
      <c r="C264" s="340"/>
      <c r="D264" s="340"/>
      <c r="E264" s="354"/>
      <c r="F264" s="354"/>
      <c r="G264" s="354"/>
      <c r="H264" s="354"/>
      <c r="I264" s="354"/>
      <c r="J264" s="354"/>
      <c r="K264" s="340"/>
      <c r="L264" s="340"/>
      <c r="M264" s="340"/>
      <c r="N264" s="340"/>
      <c r="O264" s="340"/>
      <c r="P264" s="340"/>
      <c r="Q264" s="340"/>
      <c r="R264" s="340"/>
      <c r="S264" s="340"/>
      <c r="T264" s="340"/>
      <c r="U264" s="340"/>
      <c r="V264" s="340"/>
      <c r="W264" s="340"/>
      <c r="X264" s="340"/>
      <c r="Y264" s="340"/>
      <c r="Z264" s="340"/>
      <c r="AA264" s="340"/>
      <c r="AB264" s="340"/>
      <c r="AC264" s="340"/>
      <c r="AD264" s="340"/>
    </row>
    <row r="265" spans="2:30">
      <c r="B265" s="340"/>
      <c r="C265" s="340"/>
      <c r="D265" s="340"/>
      <c r="E265" s="354"/>
      <c r="F265" s="354"/>
      <c r="G265" s="354"/>
      <c r="H265" s="354"/>
      <c r="I265" s="354"/>
      <c r="J265" s="354"/>
      <c r="K265" s="340"/>
      <c r="L265" s="340"/>
      <c r="M265" s="340"/>
      <c r="N265" s="340"/>
      <c r="O265" s="340"/>
      <c r="P265" s="340"/>
      <c r="Q265" s="340"/>
      <c r="R265" s="340"/>
      <c r="S265" s="340"/>
      <c r="T265" s="340"/>
      <c r="U265" s="340"/>
      <c r="V265" s="340"/>
      <c r="W265" s="340"/>
      <c r="X265" s="340"/>
      <c r="Y265" s="340"/>
      <c r="Z265" s="340"/>
      <c r="AA265" s="340"/>
      <c r="AB265" s="340"/>
      <c r="AC265" s="340"/>
      <c r="AD265" s="340"/>
    </row>
    <row r="266" spans="2:30" ht="13.75" customHeight="1"/>
    <row r="267" spans="2:30">
      <c r="B267" s="473" t="s">
        <v>844</v>
      </c>
      <c r="C267" s="325"/>
      <c r="D267" s="325"/>
      <c r="E267" s="325"/>
      <c r="F267" s="325"/>
    </row>
    <row r="268" spans="2:30">
      <c r="B268" s="474" t="s">
        <v>842</v>
      </c>
      <c r="C268" s="475" t="s">
        <v>843</v>
      </c>
      <c r="F268" s="475" t="s">
        <v>809</v>
      </c>
      <c r="G268" s="475" t="s">
        <v>824</v>
      </c>
    </row>
    <row r="269" spans="2:30">
      <c r="B269" s="476">
        <v>1000</v>
      </c>
      <c r="C269" s="477">
        <f>B269*SUM('18.5'!K29)</f>
        <v>355241500</v>
      </c>
      <c r="D269" s="485">
        <f>'18.5'!K29</f>
        <v>355241.5</v>
      </c>
      <c r="F269" s="477">
        <f>C269</f>
        <v>355241500</v>
      </c>
      <c r="G269" s="477"/>
    </row>
    <row r="270" spans="2:30">
      <c r="B270" s="476">
        <v>1250</v>
      </c>
      <c r="C270" s="477">
        <f>B270*SUM('18.5'!K30)</f>
        <v>444051875</v>
      </c>
      <c r="D270" s="485">
        <f>'18.5'!K30</f>
        <v>355241.5</v>
      </c>
      <c r="F270" s="477">
        <f>C270</f>
        <v>444051875</v>
      </c>
      <c r="G270" s="477"/>
    </row>
    <row r="271" spans="2:30">
      <c r="B271" s="476">
        <v>2250</v>
      </c>
      <c r="C271" s="477">
        <f>B271*SUM('18.5'!K31)</f>
        <v>4795760250</v>
      </c>
      <c r="D271" s="485">
        <f>'18.5'!K31</f>
        <v>2131449</v>
      </c>
      <c r="F271" s="477">
        <f>C271</f>
        <v>4795760250</v>
      </c>
      <c r="G271" s="477"/>
    </row>
    <row r="272" spans="2:30">
      <c r="B272" s="476">
        <v>4000</v>
      </c>
      <c r="C272" s="477">
        <f>B272*SUM('18.5'!K32)</f>
        <v>293338666.66666663</v>
      </c>
      <c r="D272" s="485">
        <f>'18.5'!K32*1/4</f>
        <v>18333.666666666664</v>
      </c>
      <c r="E272" s="1">
        <f>'18.5'!K32*3/4</f>
        <v>55000.999999999993</v>
      </c>
      <c r="F272" s="477">
        <f>C272*1/4</f>
        <v>73334666.666666657</v>
      </c>
      <c r="G272" s="477">
        <f>C272*3/4</f>
        <v>220003999.99999997</v>
      </c>
    </row>
    <row r="273" spans="1:68">
      <c r="B273" s="476">
        <v>6000</v>
      </c>
      <c r="C273" s="477">
        <f>B273*SUM('18.5'!K33)</f>
        <v>220003999.99999997</v>
      </c>
      <c r="E273" s="485">
        <f>'18.5'!K33</f>
        <v>36667.333333333328</v>
      </c>
      <c r="F273" s="477"/>
      <c r="G273" s="477">
        <f>C273</f>
        <v>220003999.99999997</v>
      </c>
      <c r="H273" s="1">
        <f>I273/2</f>
        <v>2786.0330742602609</v>
      </c>
      <c r="I273" s="1">
        <f>SUM(G272:G274)/SUM(E272:E274)</f>
        <v>5572.0661485205219</v>
      </c>
      <c r="J273" s="26" t="s">
        <v>846</v>
      </c>
      <c r="K273" s="1">
        <f>H273/2</f>
        <v>1393.0165371301305</v>
      </c>
    </row>
    <row r="274" spans="1:68">
      <c r="B274" s="476">
        <v>8500</v>
      </c>
      <c r="C274" s="477">
        <f>B274*SUM('18.5'!K34)</f>
        <v>205462000</v>
      </c>
      <c r="E274" s="485">
        <f>'18.5'!K34</f>
        <v>24172</v>
      </c>
      <c r="F274" s="477"/>
      <c r="G274" s="477">
        <f>C274</f>
        <v>205462000</v>
      </c>
    </row>
    <row r="275" spans="1:68">
      <c r="B275" s="476">
        <v>12500</v>
      </c>
      <c r="C275" s="477">
        <f>B275*SUM('18.5'!K35)</f>
        <v>757675000</v>
      </c>
      <c r="E275" s="485">
        <f>'18.5'!K35</f>
        <v>60614</v>
      </c>
      <c r="F275" s="477"/>
      <c r="G275" s="477">
        <f>C275</f>
        <v>757675000</v>
      </c>
      <c r="H275" s="1">
        <f>I275/2</f>
        <v>7057.0291854727438</v>
      </c>
      <c r="I275" s="1">
        <f>SUM(G275:G276)/SUM(E275:E276)</f>
        <v>14114.058370945488</v>
      </c>
      <c r="J275" s="26" t="s">
        <v>846</v>
      </c>
      <c r="K275" s="1">
        <f>H275/2</f>
        <v>3528.5145927363719</v>
      </c>
    </row>
    <row r="276" spans="1:68">
      <c r="B276" s="476">
        <v>15000</v>
      </c>
      <c r="C276" s="477">
        <f>B276*SUM('18.5'!K36)</f>
        <v>1656450000</v>
      </c>
      <c r="E276" s="485">
        <f>'18.5'!K36</f>
        <v>110430</v>
      </c>
      <c r="F276" s="477"/>
      <c r="G276" s="477">
        <f>C276</f>
        <v>1656450000</v>
      </c>
    </row>
    <row r="277" spans="1:68">
      <c r="B277" s="476"/>
      <c r="C277" s="477"/>
      <c r="F277" s="477">
        <f>SUM(F269:F276)</f>
        <v>5668388291.666667</v>
      </c>
      <c r="G277" s="477">
        <f>SUM(G269:G276)</f>
        <v>3059595000</v>
      </c>
    </row>
    <row r="278" spans="1:68">
      <c r="B278" s="478"/>
      <c r="C278" s="479"/>
      <c r="F278" s="480">
        <f>F277/SUM($F$277:$G$277)</f>
        <v>0.64944994762750619</v>
      </c>
      <c r="G278" s="480">
        <f>G277/SUM($F$277:$G$277)</f>
        <v>0.35055005237249365</v>
      </c>
    </row>
    <row r="287" spans="1:68" s="1" customFormat="1">
      <c r="A287"/>
      <c r="B287" s="50"/>
      <c r="C287" s="50"/>
      <c r="D287" s="50"/>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c r="BO287"/>
      <c r="BP287"/>
    </row>
    <row r="288" spans="1:68" s="1" customFormat="1">
      <c r="A288"/>
      <c r="B288" s="50"/>
      <c r="C288" s="50"/>
      <c r="D288" s="50"/>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c r="BO288"/>
      <c r="BP288"/>
    </row>
  </sheetData>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B050"/>
  </sheetPr>
  <dimension ref="A2:AU36"/>
  <sheetViews>
    <sheetView topLeftCell="Y1" zoomScale="85" zoomScaleNormal="85" workbookViewId="0">
      <selection activeCell="AI5" sqref="AI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f>SUM(AI7:AI36)</f>
        <v>54.736324909088573</v>
      </c>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1</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72.74681035946955</v>
      </c>
      <c r="P7" s="58">
        <f>SUMIFS('Data Vans'!$L$5:$L$54,'Data Vans'!$B$5:$B$54,$C7,'Data Vans'!$C$5:$C$54,$F7,'Data Vans'!$D$5:$D$54,$G7,'Data Vans'!$G$5:$G$54,VLOOKUP($H7,'Data Vans'!$B$60:$C$66,2,FALSE))*INDEX(Intro!$I$25:$K$32,MATCH(VLOOKUP($H7,'Data Vans'!$B$60:$C$66,2,FALSE),Intro!$H$25:$H$32,0),MATCH(RIGHT(P$5,4),Intro!$I$24:$K$24,0))</f>
        <v>172.74681035946955</v>
      </c>
      <c r="Q7" s="58">
        <f>SUMIFS('Data Vans'!$L$5:$L$54,'Data Vans'!$B$5:$B$54,$C7,'Data Vans'!$C$5:$C$54,$F7,'Data Vans'!$D$5:$D$54,$G7,'Data Vans'!$G$5:$G$54,VLOOKUP($H7,'Data Vans'!$B$60:$C$66,2,FALSE))*INDEX(Intro!$I$25:$K$32,MATCH(VLOOKUP($H7,'Data Vans'!$B$60:$C$66,2,FALSE),Intro!$H$25:$H$32,0),MATCH(RIGHT(Q$5,4),Intro!$I$24:$K$24,0))</f>
        <v>172.74681035946955</v>
      </c>
      <c r="R7" s="51">
        <f>IF($D7="","",'Data Vans'!BB$61)</f>
        <v>4376.0505275087471</v>
      </c>
      <c r="S7" s="51">
        <f>IF($D7="","",'Data Vans'!BC$61)</f>
        <v>3607.8601768290491</v>
      </c>
      <c r="T7" s="51">
        <f>IF($D7="","",'Data Vans'!BD$61)</f>
        <v>3085.549948550517</v>
      </c>
      <c r="U7" s="57">
        <f>'Data Vans'!$AK$65</f>
        <v>0.5</v>
      </c>
      <c r="V7" s="51">
        <v>5</v>
      </c>
      <c r="W7" s="54">
        <f>IF($D7="","",ROUNDUP(SUMIFS('Data Vans'!M$5:M$54,'Data Vans'!$B$5:$B$54,$C7,'Data Vans'!$C$5:$C$54,$F7,'Data Vans'!$D$5:$D$54,$G7,'Data Vans'!$G$5:$G$54,VLOOKUP($H7,'Data Vans'!$B$60:$C$66,2,FALSE))/1000,3))</f>
        <v>1350.944</v>
      </c>
      <c r="X7" s="54">
        <f>IF($D7="","",ROUNDUP(SUMIFS('Data Vans'!N$5:N$54,'Data Vans'!$B$5:$B$54,$C7,'Data Vans'!$C$5:$C$54,$F7,'Data Vans'!$D$5:$D$54,$G7,'Data Vans'!$G$5:$G$54,VLOOKUP($H7,'Data Vans'!$B$60:$C$66,2,FALSE))/1000,3))</f>
        <v>1638.5889999999999</v>
      </c>
      <c r="Y7" s="54">
        <f>IF($D7="","",ROUNDUP(SUMIFS('Data Vans'!O$5:O$54,'Data Vans'!$B$5:$B$54,$C7,'Data Vans'!$C$5:$C$54,$F7,'Data Vans'!$D$5:$D$54,$G7,'Data Vans'!$G$5:$G$54,VLOOKUP($H7,'Data Vans'!$B$60:$C$66,2,FALSE))/1000,3))</f>
        <v>1918.463</v>
      </c>
      <c r="Z7" s="54">
        <f>IF($D7="","",ROUNDUP(SUMIFS('Data Vans'!P$5:P$54,'Data Vans'!$B$5:$B$54,$C7,'Data Vans'!$C$5:$C$54,$F7,'Data Vans'!$D$5:$D$54,$G7,'Data Vans'!$G$5:$G$54,VLOOKUP($H7,'Data Vans'!$B$60:$C$66,2,FALSE))/1000,3))</f>
        <v>1854.5139999999999</v>
      </c>
      <c r="AA7" s="54">
        <f>IF($D7="","",ROUNDUP(SUMIFS('Data Vans'!Q$5:Q$54,'Data Vans'!$B$5:$B$54,$C7,'Data Vans'!$C$5:$C$54,$F7,'Data Vans'!$D$5:$D$54,$G7,'Data Vans'!$G$5:$G$54,VLOOKUP($H7,'Data Vans'!$B$60:$C$66,2,FALSE))/1000,3))</f>
        <v>1534.77</v>
      </c>
      <c r="AB7" s="54">
        <f>IF($D7="","",ROUNDUP(SUMIFS('Data Vans'!R$5:R$54,'Data Vans'!$B$5:$B$54,$C7,'Data Vans'!$C$5:$C$54,$F7,'Data Vans'!$D$5:$D$54,$G7,'Data Vans'!$G$5:$G$54,VLOOKUP($H7,'Data Vans'!$B$60:$C$66,2,FALSE))/1000,3))</f>
        <v>1215.027</v>
      </c>
      <c r="AC7" s="54">
        <f>IF($D7="","",ROUNDUP(SUMIFS('Data Vans'!S$5:S$54,'Data Vans'!$B$5:$B$54,$C7,'Data Vans'!$C$5:$C$54,$F7,'Data Vans'!$D$5:$D$54,$G7,'Data Vans'!$G$5:$G$54,VLOOKUP($H7,'Data Vans'!$B$60:$C$66,2,FALSE))/1000,3))</f>
        <v>895.28300000000002</v>
      </c>
      <c r="AD7" s="54">
        <f>IF($D7="","",ROUNDUP(SUMIFS('Data Vans'!T$5:T$54,'Data Vans'!$B$5:$B$54,$C7,'Data Vans'!$C$5:$C$54,$F7,'Data Vans'!$D$5:$D$54,$G7,'Data Vans'!$G$5:$G$54,VLOOKUP($H7,'Data Vans'!$B$60:$C$66,2,FALSE))/1000,3))</f>
        <v>703.43700000000001</v>
      </c>
      <c r="AE7" s="54">
        <f>IF($D7="","",ROUNDUP(SUMIFS('Data Vans'!U$5:U$54,'Data Vans'!$B$5:$B$54,$C7,'Data Vans'!$C$5:$C$54,$F7,'Data Vans'!$D$5:$D$54,$G7,'Data Vans'!$G$5:$G$54,VLOOKUP($H7,'Data Vans'!$B$60:$C$66,2,FALSE))/1000,3))</f>
        <v>255.79500000000002</v>
      </c>
      <c r="AF7" s="369">
        <f>Sources!$C$36/7.45</f>
        <v>4.6979865771812075E-2</v>
      </c>
      <c r="AH7" s="51">
        <f>W7*R7*K7*L7*U7</f>
        <v>2955.8996019173883</v>
      </c>
      <c r="AI7" s="26">
        <f>(AH7/L7)/O7</f>
        <v>17.111167469699989</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7"/>
      <c r="L8" s="368" t="str">
        <f>IF($H8="","",SUMIFS('Data Vans'!$AY$61:$AY$64,'Data Vans'!$AV$61:$AV$64,$F8&amp;" "&amp;$G8))</f>
        <v/>
      </c>
      <c r="M8" s="368" t="str">
        <f>IF($H8="","",SUMIFS('Data Vans'!$AZ$61:$AZ$64,'Data Vans'!$AV$61:$AV$64,$F8&amp;" "&amp;$G8))</f>
        <v/>
      </c>
      <c r="N8" s="368" t="str">
        <f>IF($H8="","",SUMIFS('Data Vans'!$BA$61:$BA$64,'Data Vans'!$AV$61:$AV$64,$F8&amp;" "&amp;$G8))</f>
        <v/>
      </c>
      <c r="O8" s="58">
        <f>O7</f>
        <v>172.74681035946955</v>
      </c>
      <c r="P8" s="58">
        <f>P7</f>
        <v>172.74681035946955</v>
      </c>
      <c r="Q8" s="58">
        <f>Q7</f>
        <v>172.74681035946955</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2955.8996019173883</v>
      </c>
      <c r="AI8" s="26">
        <f>(AH8/L7)/O8</f>
        <v>17.111167469699989</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7">
        <v>1E-3</v>
      </c>
      <c r="L9" s="368">
        <v>1</v>
      </c>
      <c r="M9" s="368">
        <v>1</v>
      </c>
      <c r="N9" s="368">
        <v>1</v>
      </c>
      <c r="O9" s="58">
        <f>SUMIFS('Data Vans'!$L$5:$L$54,'Data Vans'!$B$5:$B$54,$C9,'Data Vans'!$C$5:$C$54,$F9,'Data Vans'!$D$5:$D$54,$G9,'Data Vans'!$G$5:$G$54,VLOOKUP($H9,'Data Vans'!$B$60:$C$66,2,FALSE))*INDEX(Intro!$I$25:$K$32,MATCH(VLOOKUP($H9,'Data Vans'!$B$60:$C$66,2,FALSE),Intro!$H$25:$H$32,0),MATCH(RIGHT(O$5,4),Intro!$I$24:$K$24,0))</f>
        <v>155.82280079347595</v>
      </c>
      <c r="P9" s="58">
        <f>SUMIFS('Data Vans'!$L$5:$L$54,'Data Vans'!$B$5:$B$54,$C9,'Data Vans'!$C$5:$C$54,$F9,'Data Vans'!$D$5:$D$54,$G9,'Data Vans'!$G$5:$G$54,VLOOKUP($H9,'Data Vans'!$B$60:$C$66,2,FALSE))*INDEX(Intro!$I$25:$K$32,MATCH(VLOOKUP($H9,'Data Vans'!$B$60:$C$66,2,FALSE),Intro!$H$25:$H$32,0),MATCH(RIGHT(P$5,4),Intro!$I$24:$K$24,0))</f>
        <v>155.82280079347595</v>
      </c>
      <c r="Q9" s="58">
        <f>SUMIFS('Data Vans'!$L$5:$L$54,'Data Vans'!$B$5:$B$54,$C9,'Data Vans'!$C$5:$C$54,$F9,'Data Vans'!$D$5:$D$54,$G9,'Data Vans'!$G$5:$G$54,VLOOKUP($H9,'Data Vans'!$B$60:$C$66,2,FALSE))*INDEX(Intro!$I$25:$K$32,MATCH(VLOOKUP($H9,'Data Vans'!$B$60:$C$66,2,FALSE),Intro!$H$25:$H$32,0),MATCH(RIGHT(Q$5,4),Intro!$I$24:$K$24,0))</f>
        <v>155.82280079347595</v>
      </c>
      <c r="R9" s="51">
        <f>IF($D9="","",'Data Vans'!BB$61)</f>
        <v>4376.0505275087471</v>
      </c>
      <c r="S9" s="51">
        <f>IF($D9="","",'Data Vans'!BC$61)</f>
        <v>3607.8601768290491</v>
      </c>
      <c r="T9" s="51">
        <f>IF($D9="","",'Data Vans'!BD$61)</f>
        <v>3085.549948550517</v>
      </c>
      <c r="U9" s="57">
        <f>'Data Vans'!$AK$65</f>
        <v>0.5</v>
      </c>
      <c r="V9" s="51">
        <v>5</v>
      </c>
      <c r="W9" s="54">
        <f>IF($D9="","",ROUNDUP(SUMIFS('Data Vans'!M$5:M$54,'Data Vans'!$B$5:$B$54,$C9,'Data Vans'!$C$5:$C$54,$F9,'Data Vans'!$D$5:$D$54,$G9,'Data Vans'!$G$5:$G$54,VLOOKUP($H9,'Data Vans'!$B$60:$C$66,2,FALSE))/1000,3))</f>
        <v>730.46399999999994</v>
      </c>
      <c r="X9" s="54">
        <f>IF($D9="","",ROUNDUP(SUMIFS('Data Vans'!N$5:N$54,'Data Vans'!$B$5:$B$54,$C9,'Data Vans'!$C$5:$C$54,$F9,'Data Vans'!$D$5:$D$54,$G9,'Data Vans'!$G$5:$G$54,VLOOKUP($H9,'Data Vans'!$B$60:$C$66,2,FALSE))/1000,3))</f>
        <v>885.995</v>
      </c>
      <c r="Y9" s="54">
        <f>IF($D9="","",ROUNDUP(SUMIFS('Data Vans'!O$5:O$54,'Data Vans'!$B$5:$B$54,$C9,'Data Vans'!$C$5:$C$54,$F9,'Data Vans'!$D$5:$D$54,$G9,'Data Vans'!$G$5:$G$54,VLOOKUP($H9,'Data Vans'!$B$60:$C$66,2,FALSE))/1000,3))</f>
        <v>1033.473</v>
      </c>
      <c r="Z9" s="54">
        <f>IF($D9="","",ROUNDUP(SUMIFS('Data Vans'!P$5:P$54,'Data Vans'!$B$5:$B$54,$C9,'Data Vans'!$C$5:$C$54,$F9,'Data Vans'!$D$5:$D$54,$G9,'Data Vans'!$G$5:$G$54,VLOOKUP($H9,'Data Vans'!$B$60:$C$66,2,FALSE))/1000,3))</f>
        <v>999.024</v>
      </c>
      <c r="AA9" s="54">
        <f>IF($D9="","",ROUNDUP(SUMIFS('Data Vans'!Q$5:Q$54,'Data Vans'!$B$5:$B$54,$C9,'Data Vans'!$C$5:$C$54,$F9,'Data Vans'!$D$5:$D$54,$G9,'Data Vans'!$G$5:$G$54,VLOOKUP($H9,'Data Vans'!$B$60:$C$66,2,FALSE))/1000,3))</f>
        <v>826.77800000000002</v>
      </c>
      <c r="AB9" s="54">
        <f>IF($D9="","",ROUNDUP(SUMIFS('Data Vans'!R$5:R$54,'Data Vans'!$B$5:$B$54,$C9,'Data Vans'!$C$5:$C$54,$F9,'Data Vans'!$D$5:$D$54,$G9,'Data Vans'!$G$5:$G$54,VLOOKUP($H9,'Data Vans'!$B$60:$C$66,2,FALSE))/1000,3))</f>
        <v>654.53300000000002</v>
      </c>
      <c r="AC9" s="54">
        <f>IF($D9="","",ROUNDUP(SUMIFS('Data Vans'!S$5:S$54,'Data Vans'!$B$5:$B$54,$C9,'Data Vans'!$C$5:$C$54,$F9,'Data Vans'!$D$5:$D$54,$G9,'Data Vans'!$G$5:$G$54,VLOOKUP($H9,'Data Vans'!$B$60:$C$66,2,FALSE))/1000,3))</f>
        <v>482.28799999999995</v>
      </c>
      <c r="AD9" s="54">
        <f>IF($D9="","",ROUNDUP(SUMIFS('Data Vans'!T$5:T$54,'Data Vans'!$B$5:$B$54,$C9,'Data Vans'!$C$5:$C$54,$F9,'Data Vans'!$D$5:$D$54,$G9,'Data Vans'!$G$5:$G$54,VLOOKUP($H9,'Data Vans'!$B$60:$C$66,2,FALSE))/1000,3))</f>
        <v>378.94</v>
      </c>
      <c r="AE9" s="54">
        <f>IF($D9="","",ROUNDUP(SUMIFS('Data Vans'!U$5:U$54,'Data Vans'!$B$5:$B$54,$C9,'Data Vans'!$C$5:$C$54,$F9,'Data Vans'!$D$5:$D$54,$G9,'Data Vans'!$G$5:$G$54,VLOOKUP($H9,'Data Vans'!$B$60:$C$66,2,FALSE))/1000,3))</f>
        <v>137.797</v>
      </c>
      <c r="AF9" s="369">
        <f>Sources!$C$36/7.45</f>
        <v>4.6979865771812075E-2</v>
      </c>
      <c r="AH9" s="51">
        <f>W9*R9*K9*L9*U9</f>
        <v>1598.2736862630748</v>
      </c>
      <c r="AI9" s="26">
        <f>(AH9/L9)/O9</f>
        <v>10.256994984844297</v>
      </c>
      <c r="AJ9" s="58"/>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7"/>
      <c r="L10" s="368" t="str">
        <f>IF($H10="","",SUMIFS('Data Vans'!$AY$61:$AY$64,'Data Vans'!$AV$61:$AV$64,$F10&amp;" "&amp;$G10))</f>
        <v/>
      </c>
      <c r="M10" s="368" t="str">
        <f>IF($H10="","",SUMIFS('Data Vans'!$AZ$61:$AZ$64,'Data Vans'!$AV$61:$AV$64,$F10&amp;" "&amp;$G10))</f>
        <v/>
      </c>
      <c r="N10" s="368" t="str">
        <f>IF($H10="","",SUMIFS('Data Vans'!$BA$61:$BA$64,'Data Vans'!$AV$61:$AV$64,$F10&amp;" "&amp;$G10))</f>
        <v/>
      </c>
      <c r="O10" s="58">
        <f>O9</f>
        <v>155.82280079347595</v>
      </c>
      <c r="P10" s="58">
        <f t="shared" ref="P10:Q10" si="3">P9</f>
        <v>155.82280079347595</v>
      </c>
      <c r="Q10" s="58">
        <f t="shared" si="3"/>
        <v>155.82280079347595</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1598.2736862630748</v>
      </c>
      <c r="AI10" s="26">
        <f>(AH10/L9)/O10</f>
        <v>10.256994984844297</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7">
        <v>1E-3</v>
      </c>
      <c r="L11" s="368">
        <v>1</v>
      </c>
      <c r="M11" s="368">
        <v>1</v>
      </c>
      <c r="N11" s="368">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4376.0505275087471</v>
      </c>
      <c r="S11" s="51">
        <f>IF($D11="","",'Data Vans'!BC$61)</f>
        <v>3607.8601768290491</v>
      </c>
      <c r="T11" s="51">
        <f>IF($D11="","",'Data Vans'!BD$61)</f>
        <v>3085.549948550517</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69">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7"/>
      <c r="L12" s="368" t="str">
        <f>IF($H12="","",SUMIFS('Data Vans'!$AY$61:$AY$64,'Data Vans'!$AV$61:$AV$64,$F12&amp;" "&amp;$G12))</f>
        <v/>
      </c>
      <c r="M12" s="368" t="str">
        <f>IF($H12="","",SUMIFS('Data Vans'!$AZ$61:$AZ$64,'Data Vans'!$AV$61:$AV$64,$F12&amp;" "&amp;$G12))</f>
        <v/>
      </c>
      <c r="N12" s="368"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7">
        <v>1E-3</v>
      </c>
      <c r="L13" s="368">
        <v>1</v>
      </c>
      <c r="M13" s="368">
        <v>1</v>
      </c>
      <c r="N13" s="368">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4376.0505275087471</v>
      </c>
      <c r="S13" s="51">
        <f>IF($D13="","",'Data Vans'!BC$61)</f>
        <v>3607.8601768290491</v>
      </c>
      <c r="T13" s="51">
        <f>IF($D13="","",'Data Vans'!BD$61)</f>
        <v>3085.549948550517</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69">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7"/>
      <c r="L14" s="368" t="str">
        <f>IF($H14="","",SUMIFS('Data Vans'!$AY$61:$AY$64,'Data Vans'!$AV$61:$AV$64,$F14&amp;" "&amp;$G14))</f>
        <v/>
      </c>
      <c r="M14" s="368" t="str">
        <f>IF($H14="","",SUMIFS('Data Vans'!$AZ$61:$AZ$64,'Data Vans'!$AV$61:$AV$64,$F14&amp;" "&amp;$G14))</f>
        <v/>
      </c>
      <c r="N14" s="368"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7">
        <v>1E-3</v>
      </c>
      <c r="L15" s="368">
        <v>1</v>
      </c>
      <c r="M15" s="368">
        <v>1</v>
      </c>
      <c r="N15" s="368">
        <v>1</v>
      </c>
      <c r="O15" s="58">
        <f>SUMIFS('Data Vans'!$L$5:$L$54,'Data Vans'!$B$5:$B$54,$C15,'Data Vans'!$C$5:$C$54,$F15,'Data Vans'!$D$5:$D$54,$G15,'Data Vans'!$G$5:$G$54,VLOOKUP($H15,'Data Vans'!$B$60:$C$66,2,FALSE))*INDEX(Intro!$I$25:$K$32,MATCH(VLOOKUP($H15,'Data Vans'!$B$60:$C$66,2,FALSE),Intro!$H$25:$H$32,0),MATCH(RIGHT(O$5,4),Intro!$I$24:$K$24,0))</f>
        <v>522.06135766378088</v>
      </c>
      <c r="P15" s="58">
        <f>SUMIFS('Data Vans'!$L$5:$L$54,'Data Vans'!$B$5:$B$54,$C15,'Data Vans'!$C$5:$C$54,$F15,'Data Vans'!$D$5:$D$54,$G15,'Data Vans'!$G$5:$G$54,VLOOKUP($H15,'Data Vans'!$B$60:$C$66,2,FALSE))*INDEX(Intro!$I$25:$K$32,MATCH(VLOOKUP($H15,'Data Vans'!$B$60:$C$66,2,FALSE),Intro!$H$25:$H$32,0),MATCH(RIGHT(P$5,4),Intro!$I$24:$K$24,0))</f>
        <v>522.06135766378088</v>
      </c>
      <c r="Q15" s="58">
        <f>SUMIFS('Data Vans'!$L$5:$L$54,'Data Vans'!$B$5:$B$54,$C15,'Data Vans'!$C$5:$C$54,$F15,'Data Vans'!$D$5:$D$54,$G15,'Data Vans'!$G$5:$G$54,VLOOKUP($H15,'Data Vans'!$B$60:$C$66,2,FALSE))*INDEX(Intro!$I$25:$K$32,MATCH(VLOOKUP($H15,'Data Vans'!$B$60:$C$66,2,FALSE),Intro!$H$25:$H$32,0),MATCH(RIGHT(Q$5,4),Intro!$I$24:$K$24,0))</f>
        <v>522.06135766378088</v>
      </c>
      <c r="R15" s="51">
        <f>IF($D15="","",'Data Vans'!BB$61)</f>
        <v>4376.0505275087471</v>
      </c>
      <c r="S15" s="51">
        <f>IF($D15="","",'Data Vans'!BC$61)</f>
        <v>3607.8601768290491</v>
      </c>
      <c r="T15" s="51">
        <f>IF($D15="","",'Data Vans'!BD$61)</f>
        <v>3085.549948550517</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69">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7"/>
      <c r="L16" s="368" t="str">
        <f>IF($H16="","",SUMIFS('Data Vans'!$AY$61:$AY$64,'Data Vans'!$AV$61:$AV$64,$F16&amp;" "&amp;$G16))</f>
        <v/>
      </c>
      <c r="M16" s="368" t="str">
        <f>IF($H16="","",SUMIFS('Data Vans'!$AZ$61:$AZ$64,'Data Vans'!$AV$61:$AV$64,$F16&amp;" "&amp;$G16))</f>
        <v/>
      </c>
      <c r="N16" s="368" t="str">
        <f>IF($H16="","",SUMIFS('Data Vans'!$BA$61:$BA$64,'Data Vans'!$AV$61:$AV$64,$F16&amp;" "&amp;$G16))</f>
        <v/>
      </c>
      <c r="O16" s="58">
        <f t="shared" ref="O16:Q16" si="6">O15</f>
        <v>522.06135766378088</v>
      </c>
      <c r="P16" s="58">
        <f t="shared" si="6"/>
        <v>522.06135766378088</v>
      </c>
      <c r="Q16" s="58">
        <f t="shared" si="6"/>
        <v>522.06135766378088</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72.74681035946955</v>
      </c>
      <c r="P17" s="58">
        <f>SUMIFS('Data Vans'!$L$5:$L$54,'Data Vans'!$B$5:$B$54,$C17,'Data Vans'!$C$5:$C$54,$F17,'Data Vans'!$D$5:$D$54,$G17,'Data Vans'!$G$5:$G$54,VLOOKUP($H17,'Data Vans'!$B$60:$C$66,2,FALSE))*INDEX(Intro!$I$25:$K$32,MATCH(VLOOKUP($H17,'Data Vans'!$B$60:$C$66,2,FALSE),Intro!$H$25:$H$32,0),MATCH(RIGHT(P$5,4),Intro!$I$24:$K$24,0))</f>
        <v>172.74681035946955</v>
      </c>
      <c r="Q17" s="58">
        <f>SUMIFS('Data Vans'!$L$5:$L$54,'Data Vans'!$B$5:$B$54,$C17,'Data Vans'!$C$5:$C$54,$F17,'Data Vans'!$D$5:$D$54,$G17,'Data Vans'!$G$5:$G$54,VLOOKUP($H17,'Data Vans'!$B$60:$C$66,2,FALSE))*INDEX(Intro!$I$25:$K$32,MATCH(VLOOKUP($H17,'Data Vans'!$B$60:$C$66,2,FALSE),Intro!$H$25:$H$32,0),MATCH(RIGHT(Q$5,4),Intro!$I$24:$K$24,0))</f>
        <v>172.74681035946955</v>
      </c>
      <c r="R17" s="51">
        <f>IF($D17="","",'Data Vans'!BB$61)</f>
        <v>4376.0505275087471</v>
      </c>
      <c r="S17" s="51">
        <f>IF($D17="","",'Data Vans'!BC$61)</f>
        <v>3607.8601768290491</v>
      </c>
      <c r="T17" s="51">
        <f>IF($D17="","",'Data Vans'!BD$61)</f>
        <v>3085.549948550517</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69">
        <f>Sources!$C$36/7.45</f>
        <v>4.6979865771812075E-2</v>
      </c>
      <c r="AG17" s="1"/>
      <c r="AH17" s="51">
        <f>W17*R17*K17*L17*U17</f>
        <v>0</v>
      </c>
      <c r="AI17" s="26">
        <f>(AH17/L17)/O17</f>
        <v>0</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7"/>
      <c r="L18" s="368" t="str">
        <f>IF($H18="","",SUMIFS('Data Vans'!$AY$61:$AY$64,'Data Vans'!$AV$61:$AV$64,$F18&amp;" "&amp;$G18))</f>
        <v/>
      </c>
      <c r="M18" s="368" t="str">
        <f>IF($H18="","",SUMIFS('Data Vans'!$AZ$61:$AZ$64,'Data Vans'!$AV$61:$AV$64,$F18&amp;" "&amp;$G18))</f>
        <v/>
      </c>
      <c r="N18" s="368" t="str">
        <f>IF($H18="","",SUMIFS('Data Vans'!$BA$61:$BA$64,'Data Vans'!$AV$61:$AV$64,$F18&amp;" "&amp;$G18))</f>
        <v/>
      </c>
      <c r="O18" s="58">
        <f t="shared" ref="O18:Q18" si="9">O17</f>
        <v>172.74681035946955</v>
      </c>
      <c r="P18" s="58">
        <f t="shared" si="9"/>
        <v>172.74681035946955</v>
      </c>
      <c r="Q18" s="58">
        <f t="shared" si="9"/>
        <v>172.74681035946955</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7">
        <v>1E-3</v>
      </c>
      <c r="L19" s="368">
        <v>1</v>
      </c>
      <c r="M19" s="368">
        <v>1</v>
      </c>
      <c r="N19" s="368">
        <v>1</v>
      </c>
      <c r="O19" s="58">
        <f>SUMIFS('Data Vans'!$L$5:$L$54,'Data Vans'!$B$5:$B$54,$C19,'Data Vans'!$C$5:$C$54,$F19,'Data Vans'!$D$5:$D$54,$G19,'Data Vans'!$G$5:$G$54,VLOOKUP($H19,'Data Vans'!$B$60:$C$66,2,FALSE))*INDEX(Intro!$I$25:$K$32,MATCH(VLOOKUP($H19,'Data Vans'!$B$60:$C$66,2,FALSE),Intro!$H$25:$H$32,0),MATCH(RIGHT(O$5,4),Intro!$I$24:$K$24,0))</f>
        <v>155.82280079347595</v>
      </c>
      <c r="P19" s="58">
        <f>SUMIFS('Data Vans'!$L$5:$L$54,'Data Vans'!$B$5:$B$54,$C19,'Data Vans'!$C$5:$C$54,$F19,'Data Vans'!$D$5:$D$54,$G19,'Data Vans'!$G$5:$G$54,VLOOKUP($H19,'Data Vans'!$B$60:$C$66,2,FALSE))*INDEX(Intro!$I$25:$K$32,MATCH(VLOOKUP($H19,'Data Vans'!$B$60:$C$66,2,FALSE),Intro!$H$25:$H$32,0),MATCH(RIGHT(P$5,4),Intro!$I$24:$K$24,0))</f>
        <v>155.82280079347595</v>
      </c>
      <c r="Q19" s="58">
        <f>SUMIFS('Data Vans'!$L$5:$L$54,'Data Vans'!$B$5:$B$54,$C19,'Data Vans'!$C$5:$C$54,$F19,'Data Vans'!$D$5:$D$54,$G19,'Data Vans'!$G$5:$G$54,VLOOKUP($H19,'Data Vans'!$B$60:$C$66,2,FALSE))*INDEX(Intro!$I$25:$K$32,MATCH(VLOOKUP($H19,'Data Vans'!$B$60:$C$66,2,FALSE),Intro!$H$25:$H$32,0),MATCH(RIGHT(Q$5,4),Intro!$I$24:$K$24,0))</f>
        <v>155.82280079347595</v>
      </c>
      <c r="R19" s="51">
        <f>IF($D19="","",'Data Vans'!BB$61)</f>
        <v>4376.0505275087471</v>
      </c>
      <c r="S19" s="51">
        <f>IF($D19="","",'Data Vans'!BC$61)</f>
        <v>3607.8601768290491</v>
      </c>
      <c r="T19" s="51">
        <f>IF($D19="","",'Data Vans'!BD$61)</f>
        <v>3085.549948550517</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69">
        <f>Sources!$C$36/7.45</f>
        <v>4.6979865771812075E-2</v>
      </c>
      <c r="AH19" s="51">
        <f>W19*R19*K19*L19*U19</f>
        <v>0</v>
      </c>
      <c r="AI19" s="26">
        <f>(AH19/L19)/O19</f>
        <v>0</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7"/>
      <c r="L20" s="368" t="str">
        <f>IF($H20="","",SUMIFS('Data Vans'!$AY$61:$AY$64,'Data Vans'!$AV$61:$AV$64,$F20&amp;" "&amp;$G20))</f>
        <v/>
      </c>
      <c r="M20" s="368" t="str">
        <f>IF($H20="","",SUMIFS('Data Vans'!$AZ$61:$AZ$64,'Data Vans'!$AV$61:$AV$64,$F20&amp;" "&amp;$G20))</f>
        <v/>
      </c>
      <c r="N20" s="368" t="str">
        <f>IF($H20="","",SUMIFS('Data Vans'!$BA$61:$BA$64,'Data Vans'!$AV$61:$AV$64,$F20&amp;" "&amp;$G20))</f>
        <v/>
      </c>
      <c r="O20" s="58">
        <f t="shared" ref="O20:Q20" si="10">O19</f>
        <v>155.82280079347595</v>
      </c>
      <c r="P20" s="58">
        <f t="shared" si="10"/>
        <v>155.82280079347595</v>
      </c>
      <c r="Q20" s="58">
        <f t="shared" si="10"/>
        <v>155.82280079347595</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7">
        <v>1E-3</v>
      </c>
      <c r="L21" s="368">
        <v>1</v>
      </c>
      <c r="M21" s="368">
        <v>1</v>
      </c>
      <c r="N21" s="368">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4376.0505275087471</v>
      </c>
      <c r="S21" s="51">
        <f>IF($D21="","",'Data Vans'!BC$61)</f>
        <v>3607.8601768290491</v>
      </c>
      <c r="T21" s="51">
        <f>IF($D21="","",'Data Vans'!BD$61)</f>
        <v>3085.549948550517</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69">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7"/>
      <c r="L22" s="368" t="str">
        <f>IF($H22="","",SUMIFS('Data Vans'!$AY$61:$AY$64,'Data Vans'!$AV$61:$AV$64,$F22&amp;" "&amp;$G22))</f>
        <v/>
      </c>
      <c r="M22" s="368" t="str">
        <f>IF($H22="","",SUMIFS('Data Vans'!$AZ$61:$AZ$64,'Data Vans'!$AV$61:$AV$64,$F22&amp;" "&amp;$G22))</f>
        <v/>
      </c>
      <c r="N22" s="368"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7">
        <v>1E-3</v>
      </c>
      <c r="L23" s="368">
        <v>1</v>
      </c>
      <c r="M23" s="368">
        <v>1</v>
      </c>
      <c r="N23" s="368">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4376.0505275087471</v>
      </c>
      <c r="S23" s="51">
        <f>IF($D23="","",'Data Vans'!BC$61)</f>
        <v>3607.8601768290491</v>
      </c>
      <c r="T23" s="51">
        <f>IF($D23="","",'Data Vans'!BD$61)</f>
        <v>3085.549948550517</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69">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7"/>
      <c r="L24" s="368" t="str">
        <f>IF($H24="","",SUMIFS('Data Vans'!$AY$61:$AY$64,'Data Vans'!$AV$61:$AV$64,$F24&amp;" "&amp;$G24))</f>
        <v/>
      </c>
      <c r="M24" s="368" t="str">
        <f>IF($H24="","",SUMIFS('Data Vans'!$AZ$61:$AZ$64,'Data Vans'!$AV$61:$AV$64,$F24&amp;" "&amp;$G24))</f>
        <v/>
      </c>
      <c r="N24" s="368"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7">
        <v>1E-3</v>
      </c>
      <c r="L25" s="368">
        <v>1</v>
      </c>
      <c r="M25" s="368">
        <v>1</v>
      </c>
      <c r="N25" s="368">
        <v>1</v>
      </c>
      <c r="O25" s="58">
        <f>SUMIFS('Data Vans'!$L$5:$L$54,'Data Vans'!$B$5:$B$54,$C25,'Data Vans'!$C$5:$C$54,$F25,'Data Vans'!$D$5:$D$54,$G25,'Data Vans'!$G$5:$G$54,VLOOKUP($H25,'Data Vans'!$B$60:$C$66,2,FALSE))*INDEX(Intro!$I$25:$K$32,MATCH(VLOOKUP($H25,'Data Vans'!$B$60:$C$66,2,FALSE),Intro!$H$25:$H$32,0),MATCH(RIGHT(O$5,4),Intro!$I$24:$K$24,0))</f>
        <v>522.06135766378088</v>
      </c>
      <c r="P25" s="58">
        <f>SUMIFS('Data Vans'!$L$5:$L$54,'Data Vans'!$B$5:$B$54,$C25,'Data Vans'!$C$5:$C$54,$F25,'Data Vans'!$D$5:$D$54,$G25,'Data Vans'!$G$5:$G$54,VLOOKUP($H25,'Data Vans'!$B$60:$C$66,2,FALSE))*INDEX(Intro!$I$25:$K$32,MATCH(VLOOKUP($H25,'Data Vans'!$B$60:$C$66,2,FALSE),Intro!$H$25:$H$32,0),MATCH(RIGHT(P$5,4),Intro!$I$24:$K$24,0))</f>
        <v>522.06135766378088</v>
      </c>
      <c r="Q25" s="58">
        <f>SUMIFS('Data Vans'!$L$5:$L$54,'Data Vans'!$B$5:$B$54,$C25,'Data Vans'!$C$5:$C$54,$F25,'Data Vans'!$D$5:$D$54,$G25,'Data Vans'!$G$5:$G$54,VLOOKUP($H25,'Data Vans'!$B$60:$C$66,2,FALSE))*INDEX(Intro!$I$25:$K$32,MATCH(VLOOKUP($H25,'Data Vans'!$B$60:$C$66,2,FALSE),Intro!$H$25:$H$32,0),MATCH(RIGHT(Q$5,4),Intro!$I$24:$K$24,0))</f>
        <v>522.06135766378088</v>
      </c>
      <c r="R25" s="51">
        <f>IF($D25="","",'Data Vans'!BB$61)</f>
        <v>4376.0505275087471</v>
      </c>
      <c r="S25" s="51">
        <f>IF($D25="","",'Data Vans'!BC$61)</f>
        <v>3607.8601768290491</v>
      </c>
      <c r="T25" s="51">
        <f>IF($D25="","",'Data Vans'!BD$61)</f>
        <v>3085.549948550517</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69">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7"/>
      <c r="L26" s="368" t="str">
        <f>IF($H26="","",SUMIFS('Data Vans'!$AY$61:$AY$64,'Data Vans'!$AV$61:$AV$64,$F26&amp;" "&amp;$G26))</f>
        <v/>
      </c>
      <c r="M26" s="368" t="str">
        <f>IF($H26="","",SUMIFS('Data Vans'!$AZ$61:$AZ$64,'Data Vans'!$AV$61:$AV$64,$F26&amp;" "&amp;$G26))</f>
        <v/>
      </c>
      <c r="N26" s="368" t="str">
        <f>IF($H26="","",SUMIFS('Data Vans'!$BA$61:$BA$64,'Data Vans'!$AV$61:$AV$64,$F26&amp;" "&amp;$G26))</f>
        <v/>
      </c>
      <c r="O26" s="58">
        <f t="shared" ref="O26:Q26" si="13">O25</f>
        <v>522.06135766378088</v>
      </c>
      <c r="P26" s="58">
        <f t="shared" si="13"/>
        <v>522.06135766378088</v>
      </c>
      <c r="Q26" s="58">
        <f t="shared" si="13"/>
        <v>522.06135766378088</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72.74681035946955</v>
      </c>
      <c r="P27" s="58">
        <f>SUMIFS('Data Vans'!$L$5:$L$54,'Data Vans'!$B$5:$B$54,$C27,'Data Vans'!$C$5:$C$54,$F27,'Data Vans'!$D$5:$D$54,$G27,'Data Vans'!$G$5:$G$54,VLOOKUP($H27,'Data Vans'!$B$60:$C$66,2,FALSE))*INDEX(Intro!$I$25:$K$32,MATCH(VLOOKUP($H27,'Data Vans'!$B$60:$C$66,2,FALSE),Intro!$H$25:$H$32,0),MATCH(RIGHT(P$5,4),Intro!$I$24:$K$24,0))</f>
        <v>172.74681035946955</v>
      </c>
      <c r="Q27" s="58">
        <f>SUMIFS('Data Vans'!$L$5:$L$54,'Data Vans'!$B$5:$B$54,$C27,'Data Vans'!$C$5:$C$54,$F27,'Data Vans'!$D$5:$D$54,$G27,'Data Vans'!$G$5:$G$54,VLOOKUP($H27,'Data Vans'!$B$60:$C$66,2,FALSE))*INDEX(Intro!$I$25:$K$32,MATCH(VLOOKUP($H27,'Data Vans'!$B$60:$C$66,2,FALSE),Intro!$H$25:$H$32,0),MATCH(RIGHT(Q$5,4),Intro!$I$24:$K$24,0))</f>
        <v>172.74681035946955</v>
      </c>
      <c r="R27" s="51">
        <f>IF($D27="","",'Data Vans'!BB$61)</f>
        <v>4376.0505275087471</v>
      </c>
      <c r="S27" s="51">
        <f>IF($D27="","",'Data Vans'!BC$61)</f>
        <v>3607.8601768290491</v>
      </c>
      <c r="T27" s="51">
        <f>IF($D27="","",'Data Vans'!BD$61)</f>
        <v>3085.549948550517</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69">
        <f>Sources!$C$36/7.45</f>
        <v>4.6979865771812075E-2</v>
      </c>
      <c r="AH27" s="51">
        <f>W27*R27*K27*L27*U27</f>
        <v>0</v>
      </c>
      <c r="AI27" s="26">
        <f>(AH27/L27)/O27</f>
        <v>0</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7"/>
      <c r="L28" s="368" t="str">
        <f>IF($H28="","",SUMIFS('Data Vans'!$AY$61:$AY$64,'Data Vans'!$AV$61:$AV$64,$F28&amp;" "&amp;$G28))</f>
        <v/>
      </c>
      <c r="M28" s="368" t="str">
        <f>IF($H28="","",SUMIFS('Data Vans'!$AZ$61:$AZ$64,'Data Vans'!$AV$61:$AV$64,$F28&amp;" "&amp;$G28))</f>
        <v/>
      </c>
      <c r="N28" s="368" t="str">
        <f>IF($H28="","",SUMIFS('Data Vans'!$BA$61:$BA$64,'Data Vans'!$AV$61:$AV$64,$F28&amp;" "&amp;$G28))</f>
        <v/>
      </c>
      <c r="O28" s="58">
        <f t="shared" ref="O28:Q28" si="15">O27</f>
        <v>172.74681035946955</v>
      </c>
      <c r="P28" s="58">
        <f t="shared" si="15"/>
        <v>172.74681035946955</v>
      </c>
      <c r="Q28" s="58">
        <f t="shared" si="15"/>
        <v>172.74681035946955</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7">
        <v>1E-3</v>
      </c>
      <c r="L29" s="368">
        <v>1</v>
      </c>
      <c r="M29" s="368">
        <v>1</v>
      </c>
      <c r="N29" s="368">
        <v>1</v>
      </c>
      <c r="O29" s="58">
        <f>SUMIFS('Data Vans'!$L$5:$L$54,'Data Vans'!$B$5:$B$54,$C29,'Data Vans'!$C$5:$C$54,$F29,'Data Vans'!$D$5:$D$54,$G29,'Data Vans'!$G$5:$G$54,VLOOKUP($H29,'Data Vans'!$B$60:$C$66,2,FALSE))*INDEX(Intro!$I$25:$K$32,MATCH(VLOOKUP($H29,'Data Vans'!$B$60:$C$66,2,FALSE),Intro!$H$25:$H$32,0),MATCH(RIGHT(O$5,4),Intro!$I$24:$K$24,0))</f>
        <v>155.82280079347595</v>
      </c>
      <c r="P29" s="58">
        <f>SUMIFS('Data Vans'!$L$5:$L$54,'Data Vans'!$B$5:$B$54,$C29,'Data Vans'!$C$5:$C$54,$F29,'Data Vans'!$D$5:$D$54,$G29,'Data Vans'!$G$5:$G$54,VLOOKUP($H29,'Data Vans'!$B$60:$C$66,2,FALSE))*INDEX(Intro!$I$25:$K$32,MATCH(VLOOKUP($H29,'Data Vans'!$B$60:$C$66,2,FALSE),Intro!$H$25:$H$32,0),MATCH(RIGHT(P$5,4),Intro!$I$24:$K$24,0))</f>
        <v>155.82280079347595</v>
      </c>
      <c r="Q29" s="58">
        <f>SUMIFS('Data Vans'!$L$5:$L$54,'Data Vans'!$B$5:$B$54,$C29,'Data Vans'!$C$5:$C$54,$F29,'Data Vans'!$D$5:$D$54,$G29,'Data Vans'!$G$5:$G$54,VLOOKUP($H29,'Data Vans'!$B$60:$C$66,2,FALSE))*INDEX(Intro!$I$25:$K$32,MATCH(VLOOKUP($H29,'Data Vans'!$B$60:$C$66,2,FALSE),Intro!$H$25:$H$32,0),MATCH(RIGHT(Q$5,4),Intro!$I$24:$K$24,0))</f>
        <v>155.82280079347595</v>
      </c>
      <c r="R29" s="51">
        <f>IF($D29="","",'Data Vans'!BB$61)</f>
        <v>4376.0505275087471</v>
      </c>
      <c r="S29" s="51">
        <f>IF($D29="","",'Data Vans'!BC$61)</f>
        <v>3607.8601768290491</v>
      </c>
      <c r="T29" s="51">
        <f>IF($D29="","",'Data Vans'!BD$61)</f>
        <v>3085.549948550517</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69">
        <f>Sources!$C$36/7.45</f>
        <v>4.6979865771812075E-2</v>
      </c>
      <c r="AH29" s="51">
        <f>W29*R29*K29*L29*U29</f>
        <v>0</v>
      </c>
      <c r="AI29" s="26">
        <f>(AH29/L29)/O29</f>
        <v>0</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7"/>
      <c r="L30" s="368" t="str">
        <f>IF($H30="","",SUMIFS('Data Vans'!$AY$61:$AY$64,'Data Vans'!$AV$61:$AV$64,$F30&amp;" "&amp;$G30))</f>
        <v/>
      </c>
      <c r="M30" s="368" t="str">
        <f>IF($H30="","",SUMIFS('Data Vans'!$AZ$61:$AZ$64,'Data Vans'!$AV$61:$AV$64,$F30&amp;" "&amp;$G30))</f>
        <v/>
      </c>
      <c r="N30" s="368" t="str">
        <f>IF($H30="","",SUMIFS('Data Vans'!$BA$61:$BA$64,'Data Vans'!$AV$61:$AV$64,$F30&amp;" "&amp;$G30))</f>
        <v/>
      </c>
      <c r="O30" s="58">
        <f t="shared" ref="O30:Q30" si="16">O29</f>
        <v>155.82280079347595</v>
      </c>
      <c r="P30" s="58">
        <f t="shared" si="16"/>
        <v>155.82280079347595</v>
      </c>
      <c r="Q30" s="58">
        <f t="shared" si="16"/>
        <v>155.82280079347595</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7">
        <v>1E-3</v>
      </c>
      <c r="L31" s="368">
        <v>1</v>
      </c>
      <c r="M31" s="368">
        <v>1</v>
      </c>
      <c r="N31" s="368">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4376.0505275087471</v>
      </c>
      <c r="S31" s="51">
        <f>IF($D31="","",'Data Vans'!BC$61)</f>
        <v>3607.8601768290491</v>
      </c>
      <c r="T31" s="51">
        <f>IF($D31="","",'Data Vans'!BD$61)</f>
        <v>3085.549948550517</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69">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7"/>
      <c r="L32" s="368" t="str">
        <f>IF($H32="","",SUMIFS('Data Vans'!$AY$61:$AY$64,'Data Vans'!$AV$61:$AV$64,$F32&amp;" "&amp;$G32))</f>
        <v/>
      </c>
      <c r="M32" s="368" t="str">
        <f>IF($H32="","",SUMIFS('Data Vans'!$AZ$61:$AZ$64,'Data Vans'!$AV$61:$AV$64,$F32&amp;" "&amp;$G32))</f>
        <v/>
      </c>
      <c r="N32" s="368"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7">
        <v>1E-3</v>
      </c>
      <c r="L33" s="368">
        <v>1</v>
      </c>
      <c r="M33" s="368">
        <v>1</v>
      </c>
      <c r="N33" s="368">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4376.0505275087471</v>
      </c>
      <c r="S33" s="51">
        <f>IF($D33="","",'Data Vans'!BC$61)</f>
        <v>3607.8601768290491</v>
      </c>
      <c r="T33" s="51">
        <f>IF($D33="","",'Data Vans'!BD$61)</f>
        <v>3085.549948550517</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69">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7"/>
      <c r="L34" s="368" t="str">
        <f>IF($H34="","",SUMIFS('Data Vans'!$AY$61:$AY$64,'Data Vans'!$AV$61:$AV$64,$F34&amp;" "&amp;$G34))</f>
        <v/>
      </c>
      <c r="M34" s="368" t="str">
        <f>IF($H34="","",SUMIFS('Data Vans'!$AZ$61:$AZ$64,'Data Vans'!$AV$61:$AV$64,$F34&amp;" "&amp;$G34))</f>
        <v/>
      </c>
      <c r="N34" s="368"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7">
        <v>1E-3</v>
      </c>
      <c r="L35" s="368">
        <v>1</v>
      </c>
      <c r="M35" s="368">
        <v>1</v>
      </c>
      <c r="N35" s="368">
        <v>1</v>
      </c>
      <c r="O35" s="58">
        <f>SUMIFS('Data Vans'!$L$5:$L$54,'Data Vans'!$B$5:$B$54,$C35,'Data Vans'!$C$5:$C$54,$F35,'Data Vans'!$D$5:$D$54,$G35,'Data Vans'!$G$5:$G$54,VLOOKUP($H35,'Data Vans'!$B$60:$C$66,2,FALSE))*INDEX(Intro!$I$25:$K$32,MATCH(VLOOKUP($H35,'Data Vans'!$B$60:$C$66,2,FALSE),Intro!$H$25:$H$32,0),MATCH(RIGHT(O$5,4),Intro!$I$24:$K$24,0))</f>
        <v>522.06135766378088</v>
      </c>
      <c r="P35" s="58">
        <f>SUMIFS('Data Vans'!$L$5:$L$54,'Data Vans'!$B$5:$B$54,$C35,'Data Vans'!$C$5:$C$54,$F35,'Data Vans'!$D$5:$D$54,$G35,'Data Vans'!$G$5:$G$54,VLOOKUP($H35,'Data Vans'!$B$60:$C$66,2,FALSE))*INDEX(Intro!$I$25:$K$32,MATCH(VLOOKUP($H35,'Data Vans'!$B$60:$C$66,2,FALSE),Intro!$H$25:$H$32,0),MATCH(RIGHT(P$5,4),Intro!$I$24:$K$24,0))</f>
        <v>522.06135766378088</v>
      </c>
      <c r="Q35" s="58">
        <f>SUMIFS('Data Vans'!$L$5:$L$54,'Data Vans'!$B$5:$B$54,$C35,'Data Vans'!$C$5:$C$54,$F35,'Data Vans'!$D$5:$D$54,$G35,'Data Vans'!$G$5:$G$54,VLOOKUP($H35,'Data Vans'!$B$60:$C$66,2,FALSE))*INDEX(Intro!$I$25:$K$32,MATCH(VLOOKUP($H35,'Data Vans'!$B$60:$C$66,2,FALSE),Intro!$H$25:$H$32,0),MATCH(RIGHT(Q$5,4),Intro!$I$24:$K$24,0))</f>
        <v>522.06135766378088</v>
      </c>
      <c r="R35" s="51">
        <f>IF($D35="","",'Data Vans'!BB$61)</f>
        <v>4376.0505275087471</v>
      </c>
      <c r="S35" s="51">
        <f>IF($D35="","",'Data Vans'!BC$61)</f>
        <v>3607.8601768290491</v>
      </c>
      <c r="T35" s="51">
        <f>IF($D35="","",'Data Vans'!BD$61)</f>
        <v>3085.549948550517</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69">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7"/>
      <c r="L36" s="368" t="str">
        <f>IF($H36="","",SUMIFS('Data Vans'!$AY$61:$AY$64,'Data Vans'!$AV$61:$AV$64,$F36&amp;" "&amp;$G36))</f>
        <v/>
      </c>
      <c r="M36" s="368" t="str">
        <f>IF($H36="","",SUMIFS('Data Vans'!$AZ$61:$AZ$64,'Data Vans'!$AV$61:$AV$64,$F36&amp;" "&amp;$G36))</f>
        <v/>
      </c>
      <c r="N36" s="368" t="str">
        <f>IF($H36="","",SUMIFS('Data Vans'!$BA$61:$BA$64,'Data Vans'!$AV$61:$AV$64,$F36&amp;" "&amp;$G36))</f>
        <v/>
      </c>
      <c r="O36" s="58">
        <f t="shared" ref="O36:Q36" si="19">O35</f>
        <v>522.06135766378088</v>
      </c>
      <c r="P36" s="58">
        <f t="shared" si="19"/>
        <v>522.06135766378088</v>
      </c>
      <c r="Q36" s="58">
        <f t="shared" si="19"/>
        <v>522.06135766378088</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249977111117893"/>
  </sheetPr>
  <dimension ref="A1:BT138"/>
  <sheetViews>
    <sheetView topLeftCell="C1" zoomScaleNormal="100" workbookViewId="0">
      <selection activeCell="P5" sqref="P5"/>
    </sheetView>
  </sheetViews>
  <sheetFormatPr baseColWidth="10" defaultColWidth="8.83203125" defaultRowHeight="15"/>
  <cols>
    <col min="1" max="1" width="10.1640625" customWidth="1"/>
    <col min="2" max="2" width="14.33203125" style="1" customWidth="1"/>
    <col min="3" max="3" width="12" style="1" bestFit="1" customWidth="1"/>
    <col min="4" max="5" width="10.1640625" style="1" bestFit="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1</v>
      </c>
      <c r="N1" s="1" t="b">
        <f>SUM(N5:N54)=SUM(M60:M62)</f>
        <v>1</v>
      </c>
      <c r="O1" s="1" t="b">
        <f>SUM(O5:O54)=SUM(N60:N62)</f>
        <v>1</v>
      </c>
      <c r="P1" s="1"/>
      <c r="Q1" s="1"/>
      <c r="R1" s="1"/>
      <c r="S1" s="1"/>
      <c r="T1" s="1"/>
    </row>
    <row r="2" spans="1:26">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09</v>
      </c>
      <c r="B5" s="93" t="str">
        <f>Intro!H8</f>
        <v>DE1</v>
      </c>
      <c r="C5" s="426" t="s">
        <v>878</v>
      </c>
      <c r="D5" s="426" t="s">
        <v>879</v>
      </c>
      <c r="E5" s="426"/>
      <c r="F5" s="426" t="str">
        <f>$AC$60</f>
        <v>Average size</v>
      </c>
      <c r="G5" s="426" t="str">
        <f t="shared" ref="G5:G14" si="0">$C$60</f>
        <v>Gasoline</v>
      </c>
      <c r="H5" s="435">
        <f t="shared" ref="H5:H36" si="1">$K5*M5/1000000</f>
        <v>17241.433496582868</v>
      </c>
      <c r="I5" s="436">
        <f t="shared" ref="I5:I36" si="2">$K5*N5/1000000</f>
        <v>20912.502272757411</v>
      </c>
      <c r="J5" s="436">
        <f t="shared" ref="J5:J36" si="3">$K5*O5/1000000</f>
        <v>24393.48118827767</v>
      </c>
      <c r="K5" s="436">
        <f t="shared" ref="K5:K36" si="4">SUMIFS($AX$61:$AX$64,$AV$61:$AV$64,$F5)</f>
        <v>23603.422999999999</v>
      </c>
      <c r="L5" s="436">
        <f>SUMIFS(Efficiency!$J$5:$J$49,Efficiency!$B$5:$B$49,$A5,Efficiency!$C$5:$C$49,$G5,Efficiency!$D$5:$D$49,$F5)</f>
        <v>155.82280079347595</v>
      </c>
      <c r="M5" s="436">
        <f t="shared" ref="M5:M36" si="5">IF($B5="*",0,SUM($L$60:$L$62)*INDEX($Y$60:$AA$64,MATCH($G5,$V$60:$V$64,0),MATCH(M$4,$Y$59:$AA$59,0))*SUMIFS($I$60:$I$69,$H$60:$H$69,$B5)*INDEX($AE$60:$AG$63,MATCH($F5,$AC$60:$AC$63,0),MATCH(M$4,$AE$59:$AG$59,0)))</f>
        <v>730463.26783123228</v>
      </c>
      <c r="N5" s="436">
        <f>IF($B5="*",0,SUM($M$60:$M$62)*INDEX($Y$60:$AA$64,MATCH($G5,$V$60:$V$64,0),MATCH(N$4,$Y$59:$AA$59,0))*SUMIFS($I$60:$I$69,$H$60:$H$69,$B5)*INDEX($AE$60:$AG$63,MATCH($F5,$AC$60:$AC$63,0),MATCH(N$4,$AE$59:$AG$59,0)))</f>
        <v>885994.47091879055</v>
      </c>
      <c r="O5" s="436">
        <f>IF($B5="*",0,SUM($N$60:$N$62)*INDEX($Y$60:$AA$64,MATCH($G5,$V$60:$V$64,0),MATCH(O$4,$Y$59:$AA$59,0))*SUMIFS($I$60:$I$69,$H$60:$H$69,$B5)*INDEX($AE$60:$AG$63,MATCH($F5,$AC$60:$AC$63,0),MATCH(O$4,$AE$59:$AG$59,0)))</f>
        <v>1033472.1869907459</v>
      </c>
      <c r="P5" s="896">
        <f>$O5*(1-(P$4-$O$4)/30)</f>
        <v>999023.11409105442</v>
      </c>
      <c r="Q5" s="896">
        <f t="shared" ref="Q5:U20" si="6">$O5*(1-(Q$4-$O$4)/30)</f>
        <v>826777.74959259678</v>
      </c>
      <c r="R5" s="896">
        <f t="shared" si="6"/>
        <v>654532.38509413903</v>
      </c>
      <c r="S5" s="896">
        <f t="shared" si="6"/>
        <v>482287.02059568145</v>
      </c>
      <c r="T5" s="896">
        <f t="shared" si="6"/>
        <v>378939.80189660686</v>
      </c>
      <c r="U5" s="896">
        <f t="shared" si="6"/>
        <v>137796.29159876608</v>
      </c>
      <c r="V5" s="374">
        <f t="shared" ref="V5:V36" si="7">SUMIFS($AW$61:$AW$64,$AV$61:$AV$64,$F5)*H5</f>
        <v>17982.815136935929</v>
      </c>
      <c r="W5" s="374">
        <f t="shared" ref="W5:W54" si="8">SUMIFS($AW$61:$AW$64,$AV$61:$AV$64,$F5)*I5</f>
        <v>21811.739870485977</v>
      </c>
      <c r="X5" s="374">
        <f t="shared" ref="X5:X54" si="9">SUMIFS($AW$61:$AW$64,$AV$61:$AV$64,$F5)*J5</f>
        <v>25442.400879373607</v>
      </c>
    </row>
    <row r="6" spans="1:26">
      <c r="A6" s="311" t="s">
        <v>809</v>
      </c>
      <c r="B6" s="93" t="str">
        <f>Intro!H9</f>
        <v>DE2</v>
      </c>
      <c r="C6" s="426" t="s">
        <v>878</v>
      </c>
      <c r="D6" s="426" t="s">
        <v>879</v>
      </c>
      <c r="E6" s="426"/>
      <c r="F6" s="426" t="str">
        <f t="shared" ref="F6:F54" si="10">$AC$60</f>
        <v>Average size</v>
      </c>
      <c r="G6" s="426" t="str">
        <f t="shared" si="0"/>
        <v>Gasoline</v>
      </c>
      <c r="H6" s="438">
        <f t="shared" si="1"/>
        <v>0</v>
      </c>
      <c r="I6" s="439">
        <f t="shared" si="2"/>
        <v>0</v>
      </c>
      <c r="J6" s="439">
        <f t="shared" si="3"/>
        <v>0</v>
      </c>
      <c r="K6" s="439">
        <f t="shared" si="4"/>
        <v>23603.422999999999</v>
      </c>
      <c r="L6" s="439">
        <f>SUMIFS(Efficiency!$J$5:$J$49,Efficiency!$B$5:$B$49,$A6,Efficiency!$C$5:$C$49,$G6,Efficiency!$D$5:$D$49,$F6)</f>
        <v>155.82280079347595</v>
      </c>
      <c r="M6" s="439">
        <f t="shared" si="5"/>
        <v>0</v>
      </c>
      <c r="N6" s="436">
        <f t="shared" ref="N6:N54" si="11">IF($B6="*",0,SUM($M$60:$M$62)*INDEX($Y$60:$AA$64,MATCH($G6,$V$60:$V$64,0),MATCH(N$4,$Y$59:$AA$59,0))*SUMIFS($I$60:$I$69,$H$60:$H$69,$B6)*INDEX($AE$60:$AG$63,MATCH($F6,$AC$60:$AC$63,0),MATCH(N$4,$AE$59:$AG$59,0)))</f>
        <v>0</v>
      </c>
      <c r="O6" s="436">
        <f t="shared" ref="O6:O54" si="12">IF($B6="*",0,SUM($N$60:$N$62)*INDEX($Y$60:$AA$64,MATCH($G6,$V$60:$V$64,0),MATCH(O$4,$Y$59:$AA$59,0))*SUMIFS($I$60:$I$69,$H$60:$H$69,$B6)*INDEX($AE$60:$AG$63,MATCH($F6,$AC$60:$AC$63,0),MATCH(O$4,$AE$59:$AG$59,0)))</f>
        <v>0</v>
      </c>
      <c r="P6" s="896">
        <f t="shared" ref="P6:U37" si="13">$O6*(1-(P$4-$O$4)/30)</f>
        <v>0</v>
      </c>
      <c r="Q6" s="896">
        <f t="shared" si="6"/>
        <v>0</v>
      </c>
      <c r="R6" s="896">
        <f t="shared" si="6"/>
        <v>0</v>
      </c>
      <c r="S6" s="896">
        <f t="shared" si="6"/>
        <v>0</v>
      </c>
      <c r="T6" s="896">
        <f t="shared" si="6"/>
        <v>0</v>
      </c>
      <c r="U6" s="896">
        <f t="shared" si="6"/>
        <v>0</v>
      </c>
      <c r="V6" s="374">
        <f t="shared" si="7"/>
        <v>0</v>
      </c>
      <c r="W6" s="374">
        <f t="shared" si="8"/>
        <v>0</v>
      </c>
      <c r="X6" s="374">
        <f t="shared" si="9"/>
        <v>0</v>
      </c>
    </row>
    <row r="7" spans="1:26">
      <c r="A7" s="311" t="s">
        <v>809</v>
      </c>
      <c r="B7" s="93" t="str">
        <f>Intro!H10</f>
        <v>DE3</v>
      </c>
      <c r="C7" s="426" t="s">
        <v>878</v>
      </c>
      <c r="D7" s="426" t="s">
        <v>879</v>
      </c>
      <c r="E7" s="426"/>
      <c r="F7" s="426" t="str">
        <f t="shared" si="10"/>
        <v>Average size</v>
      </c>
      <c r="G7" s="426" t="str">
        <f t="shared" si="0"/>
        <v>Gasoline</v>
      </c>
      <c r="H7" s="438">
        <f t="shared" si="1"/>
        <v>0</v>
      </c>
      <c r="I7" s="439">
        <f t="shared" si="2"/>
        <v>0</v>
      </c>
      <c r="J7" s="439">
        <f t="shared" si="3"/>
        <v>0</v>
      </c>
      <c r="K7" s="439">
        <f t="shared" si="4"/>
        <v>23603.422999999999</v>
      </c>
      <c r="L7" s="439">
        <f>SUMIFS(Efficiency!$J$5:$J$49,Efficiency!$B$5:$B$49,$A7,Efficiency!$C$5:$C$49,$G7,Efficiency!$D$5:$D$49,$F7)</f>
        <v>155.82280079347595</v>
      </c>
      <c r="M7" s="439">
        <f t="shared" si="5"/>
        <v>0</v>
      </c>
      <c r="N7" s="436">
        <f t="shared" si="11"/>
        <v>0</v>
      </c>
      <c r="O7" s="436">
        <f t="shared" si="12"/>
        <v>0</v>
      </c>
      <c r="P7" s="896">
        <f t="shared" si="13"/>
        <v>0</v>
      </c>
      <c r="Q7" s="896">
        <f t="shared" si="6"/>
        <v>0</v>
      </c>
      <c r="R7" s="896">
        <f t="shared" si="6"/>
        <v>0</v>
      </c>
      <c r="S7" s="896">
        <f t="shared" si="6"/>
        <v>0</v>
      </c>
      <c r="T7" s="896">
        <f t="shared" si="6"/>
        <v>0</v>
      </c>
      <c r="U7" s="896">
        <f t="shared" si="6"/>
        <v>0</v>
      </c>
      <c r="V7" s="374">
        <f t="shared" si="7"/>
        <v>0</v>
      </c>
      <c r="W7" s="374">
        <f t="shared" si="8"/>
        <v>0</v>
      </c>
      <c r="X7" s="374">
        <f t="shared" si="9"/>
        <v>0</v>
      </c>
    </row>
    <row r="8" spans="1:26">
      <c r="A8" s="311" t="s">
        <v>809</v>
      </c>
      <c r="B8" s="93" t="str">
        <f>Intro!H11</f>
        <v>*</v>
      </c>
      <c r="C8" s="426" t="s">
        <v>878</v>
      </c>
      <c r="D8" s="426" t="s">
        <v>879</v>
      </c>
      <c r="E8" s="426"/>
      <c r="F8" s="426" t="str">
        <f t="shared" si="10"/>
        <v>Average size</v>
      </c>
      <c r="G8" s="426" t="str">
        <f t="shared" si="0"/>
        <v>Gasoline</v>
      </c>
      <c r="H8" s="438">
        <f t="shared" si="1"/>
        <v>0</v>
      </c>
      <c r="I8" s="439">
        <f t="shared" si="2"/>
        <v>0</v>
      </c>
      <c r="J8" s="439">
        <f t="shared" si="3"/>
        <v>0</v>
      </c>
      <c r="K8" s="439">
        <f t="shared" si="4"/>
        <v>23603.422999999999</v>
      </c>
      <c r="L8" s="439">
        <f>SUMIFS(Efficiency!$J$5:$J$49,Efficiency!$B$5:$B$49,$A8,Efficiency!$C$5:$C$49,$G8,Efficiency!$D$5:$D$49,$F8)</f>
        <v>155.82280079347595</v>
      </c>
      <c r="M8" s="439">
        <f t="shared" si="5"/>
        <v>0</v>
      </c>
      <c r="N8" s="436">
        <f t="shared" si="11"/>
        <v>0</v>
      </c>
      <c r="O8" s="436">
        <f t="shared" si="12"/>
        <v>0</v>
      </c>
      <c r="P8" s="896">
        <f t="shared" si="13"/>
        <v>0</v>
      </c>
      <c r="Q8" s="896">
        <f t="shared" si="6"/>
        <v>0</v>
      </c>
      <c r="R8" s="896">
        <f t="shared" si="6"/>
        <v>0</v>
      </c>
      <c r="S8" s="896">
        <f t="shared" si="6"/>
        <v>0</v>
      </c>
      <c r="T8" s="896">
        <f t="shared" si="6"/>
        <v>0</v>
      </c>
      <c r="U8" s="896">
        <f t="shared" si="6"/>
        <v>0</v>
      </c>
      <c r="V8" s="374">
        <f t="shared" si="7"/>
        <v>0</v>
      </c>
      <c r="W8" s="374">
        <f t="shared" si="8"/>
        <v>0</v>
      </c>
      <c r="X8" s="374">
        <f t="shared" si="9"/>
        <v>0</v>
      </c>
    </row>
    <row r="9" spans="1:26">
      <c r="A9" s="311" t="s">
        <v>809</v>
      </c>
      <c r="B9" s="93" t="str">
        <f>Intro!H12</f>
        <v>*</v>
      </c>
      <c r="C9" s="426" t="s">
        <v>878</v>
      </c>
      <c r="D9" s="426" t="s">
        <v>879</v>
      </c>
      <c r="E9" s="426"/>
      <c r="F9" s="426" t="str">
        <f t="shared" si="10"/>
        <v>Average size</v>
      </c>
      <c r="G9" s="426" t="str">
        <f t="shared" si="0"/>
        <v>Gasoline</v>
      </c>
      <c r="H9" s="438">
        <f t="shared" si="1"/>
        <v>0</v>
      </c>
      <c r="I9" s="439">
        <f t="shared" si="2"/>
        <v>0</v>
      </c>
      <c r="J9" s="439">
        <f t="shared" si="3"/>
        <v>0</v>
      </c>
      <c r="K9" s="439">
        <f t="shared" si="4"/>
        <v>23603.422999999999</v>
      </c>
      <c r="L9" s="439">
        <f>SUMIFS(Efficiency!$J$5:$J$49,Efficiency!$B$5:$B$49,$A9,Efficiency!$C$5:$C$49,$G9,Efficiency!$D$5:$D$49,$F9)</f>
        <v>155.82280079347595</v>
      </c>
      <c r="M9" s="439">
        <f t="shared" si="5"/>
        <v>0</v>
      </c>
      <c r="N9" s="436">
        <f t="shared" si="11"/>
        <v>0</v>
      </c>
      <c r="O9" s="436">
        <f t="shared" si="12"/>
        <v>0</v>
      </c>
      <c r="P9" s="896">
        <f t="shared" si="13"/>
        <v>0</v>
      </c>
      <c r="Q9" s="896">
        <f t="shared" si="6"/>
        <v>0</v>
      </c>
      <c r="R9" s="896">
        <f t="shared" si="6"/>
        <v>0</v>
      </c>
      <c r="S9" s="896">
        <f t="shared" si="6"/>
        <v>0</v>
      </c>
      <c r="T9" s="896">
        <f t="shared" si="6"/>
        <v>0</v>
      </c>
      <c r="U9" s="896">
        <f t="shared" si="6"/>
        <v>0</v>
      </c>
      <c r="V9" s="374">
        <f t="shared" si="7"/>
        <v>0</v>
      </c>
      <c r="W9" s="374">
        <f t="shared" si="8"/>
        <v>0</v>
      </c>
      <c r="X9" s="374">
        <f t="shared" si="9"/>
        <v>0</v>
      </c>
    </row>
    <row r="10" spans="1:26">
      <c r="A10" s="311" t="s">
        <v>809</v>
      </c>
      <c r="B10" s="93" t="str">
        <f>Intro!H13</f>
        <v>*</v>
      </c>
      <c r="C10" s="426" t="s">
        <v>878</v>
      </c>
      <c r="D10" s="426" t="s">
        <v>879</v>
      </c>
      <c r="E10" s="426"/>
      <c r="F10" s="426" t="str">
        <f t="shared" si="10"/>
        <v>Average size</v>
      </c>
      <c r="G10" s="426" t="str">
        <f t="shared" si="0"/>
        <v>Gasoline</v>
      </c>
      <c r="H10" s="438">
        <f t="shared" si="1"/>
        <v>0</v>
      </c>
      <c r="I10" s="439">
        <f t="shared" si="2"/>
        <v>0</v>
      </c>
      <c r="J10" s="439">
        <f t="shared" si="3"/>
        <v>0</v>
      </c>
      <c r="K10" s="439">
        <f t="shared" si="4"/>
        <v>23603.422999999999</v>
      </c>
      <c r="L10" s="439">
        <f>SUMIFS(Efficiency!$J$5:$J$49,Efficiency!$B$5:$B$49,$A10,Efficiency!$C$5:$C$49,$G10,Efficiency!$D$5:$D$49,$F10)</f>
        <v>155.82280079347595</v>
      </c>
      <c r="M10" s="439">
        <f t="shared" si="5"/>
        <v>0</v>
      </c>
      <c r="N10" s="436">
        <f t="shared" si="11"/>
        <v>0</v>
      </c>
      <c r="O10" s="436">
        <f t="shared" si="12"/>
        <v>0</v>
      </c>
      <c r="P10" s="896">
        <f t="shared" si="13"/>
        <v>0</v>
      </c>
      <c r="Q10" s="896">
        <f t="shared" si="6"/>
        <v>0</v>
      </c>
      <c r="R10" s="896">
        <f t="shared" si="6"/>
        <v>0</v>
      </c>
      <c r="S10" s="896">
        <f t="shared" si="6"/>
        <v>0</v>
      </c>
      <c r="T10" s="896">
        <f t="shared" si="6"/>
        <v>0</v>
      </c>
      <c r="U10" s="896">
        <f t="shared" si="6"/>
        <v>0</v>
      </c>
      <c r="V10" s="374">
        <f t="shared" si="7"/>
        <v>0</v>
      </c>
      <c r="W10" s="374">
        <f t="shared" si="8"/>
        <v>0</v>
      </c>
      <c r="X10" s="374">
        <f t="shared" si="9"/>
        <v>0</v>
      </c>
    </row>
    <row r="11" spans="1:26">
      <c r="A11" s="311" t="s">
        <v>809</v>
      </c>
      <c r="B11" s="93" t="str">
        <f>Intro!H14</f>
        <v>*</v>
      </c>
      <c r="C11" s="426" t="s">
        <v>878</v>
      </c>
      <c r="D11" s="426" t="s">
        <v>879</v>
      </c>
      <c r="E11" s="426"/>
      <c r="F11" s="426" t="str">
        <f t="shared" si="10"/>
        <v>Average size</v>
      </c>
      <c r="G11" s="426" t="str">
        <f t="shared" si="0"/>
        <v>Gasoline</v>
      </c>
      <c r="H11" s="438">
        <f t="shared" si="1"/>
        <v>0</v>
      </c>
      <c r="I11" s="439">
        <f t="shared" si="2"/>
        <v>0</v>
      </c>
      <c r="J11" s="439">
        <f t="shared" si="3"/>
        <v>0</v>
      </c>
      <c r="K11" s="439">
        <f t="shared" si="4"/>
        <v>23603.422999999999</v>
      </c>
      <c r="L11" s="439">
        <f>SUMIFS(Efficiency!$J$5:$J$49,Efficiency!$B$5:$B$49,$A11,Efficiency!$C$5:$C$49,$G11,Efficiency!$D$5:$D$49,$F11)</f>
        <v>155.82280079347595</v>
      </c>
      <c r="M11" s="439">
        <f t="shared" si="5"/>
        <v>0</v>
      </c>
      <c r="N11" s="436">
        <f t="shared" si="11"/>
        <v>0</v>
      </c>
      <c r="O11" s="436">
        <f t="shared" si="12"/>
        <v>0</v>
      </c>
      <c r="P11" s="896">
        <f t="shared" si="13"/>
        <v>0</v>
      </c>
      <c r="Q11" s="896">
        <f t="shared" si="6"/>
        <v>0</v>
      </c>
      <c r="R11" s="896">
        <f t="shared" si="6"/>
        <v>0</v>
      </c>
      <c r="S11" s="896">
        <f t="shared" si="6"/>
        <v>0</v>
      </c>
      <c r="T11" s="896">
        <f t="shared" si="6"/>
        <v>0</v>
      </c>
      <c r="U11" s="896">
        <f t="shared" si="6"/>
        <v>0</v>
      </c>
      <c r="V11" s="374">
        <f t="shared" si="7"/>
        <v>0</v>
      </c>
      <c r="W11" s="374">
        <f t="shared" si="8"/>
        <v>0</v>
      </c>
      <c r="X11" s="374">
        <f t="shared" si="9"/>
        <v>0</v>
      </c>
    </row>
    <row r="12" spans="1:26">
      <c r="A12" s="311" t="s">
        <v>809</v>
      </c>
      <c r="B12" s="93" t="str">
        <f>Intro!H15</f>
        <v>*</v>
      </c>
      <c r="C12" s="426" t="s">
        <v>878</v>
      </c>
      <c r="D12" s="426" t="s">
        <v>879</v>
      </c>
      <c r="E12" s="426"/>
      <c r="F12" s="426" t="str">
        <f t="shared" si="10"/>
        <v>Average size</v>
      </c>
      <c r="G12" s="426" t="str">
        <f t="shared" si="0"/>
        <v>Gasoline</v>
      </c>
      <c r="H12" s="438">
        <f t="shared" si="1"/>
        <v>0</v>
      </c>
      <c r="I12" s="439">
        <f t="shared" si="2"/>
        <v>0</v>
      </c>
      <c r="J12" s="439">
        <f t="shared" si="3"/>
        <v>0</v>
      </c>
      <c r="K12" s="439">
        <f t="shared" si="4"/>
        <v>23603.422999999999</v>
      </c>
      <c r="L12" s="439">
        <f>SUMIFS(Efficiency!$J$5:$J$49,Efficiency!$B$5:$B$49,$A12,Efficiency!$C$5:$C$49,$G12,Efficiency!$D$5:$D$49,$F12)</f>
        <v>155.82280079347595</v>
      </c>
      <c r="M12" s="439">
        <f t="shared" si="5"/>
        <v>0</v>
      </c>
      <c r="N12" s="436">
        <f t="shared" si="11"/>
        <v>0</v>
      </c>
      <c r="O12" s="436">
        <f t="shared" si="12"/>
        <v>0</v>
      </c>
      <c r="P12" s="896">
        <f t="shared" si="13"/>
        <v>0</v>
      </c>
      <c r="Q12" s="896">
        <f t="shared" si="6"/>
        <v>0</v>
      </c>
      <c r="R12" s="896">
        <f t="shared" si="6"/>
        <v>0</v>
      </c>
      <c r="S12" s="896">
        <f t="shared" si="6"/>
        <v>0</v>
      </c>
      <c r="T12" s="896">
        <f t="shared" si="6"/>
        <v>0</v>
      </c>
      <c r="U12" s="896">
        <f t="shared" si="6"/>
        <v>0</v>
      </c>
      <c r="V12" s="374">
        <f t="shared" si="7"/>
        <v>0</v>
      </c>
      <c r="W12" s="374">
        <f t="shared" si="8"/>
        <v>0</v>
      </c>
      <c r="X12" s="374">
        <f t="shared" si="9"/>
        <v>0</v>
      </c>
    </row>
    <row r="13" spans="1:26">
      <c r="A13" s="311" t="s">
        <v>809</v>
      </c>
      <c r="B13" s="93" t="str">
        <f>Intro!H16</f>
        <v>*</v>
      </c>
      <c r="C13" s="426" t="s">
        <v>878</v>
      </c>
      <c r="D13" s="426" t="s">
        <v>879</v>
      </c>
      <c r="E13" s="426"/>
      <c r="F13" s="426" t="str">
        <f t="shared" si="10"/>
        <v>Average size</v>
      </c>
      <c r="G13" s="426" t="str">
        <f t="shared" si="0"/>
        <v>Gasoline</v>
      </c>
      <c r="H13" s="438">
        <f t="shared" si="1"/>
        <v>0</v>
      </c>
      <c r="I13" s="439">
        <f t="shared" si="2"/>
        <v>0</v>
      </c>
      <c r="J13" s="439">
        <f t="shared" si="3"/>
        <v>0</v>
      </c>
      <c r="K13" s="439">
        <f t="shared" si="4"/>
        <v>23603.422999999999</v>
      </c>
      <c r="L13" s="439">
        <f>SUMIFS(Efficiency!$J$5:$J$49,Efficiency!$B$5:$B$49,$A13,Efficiency!$C$5:$C$49,$G13,Efficiency!$D$5:$D$49,$F13)</f>
        <v>155.82280079347595</v>
      </c>
      <c r="M13" s="439">
        <f t="shared" si="5"/>
        <v>0</v>
      </c>
      <c r="N13" s="436">
        <f t="shared" si="11"/>
        <v>0</v>
      </c>
      <c r="O13" s="436">
        <f t="shared" si="12"/>
        <v>0</v>
      </c>
      <c r="P13" s="896">
        <f t="shared" si="13"/>
        <v>0</v>
      </c>
      <c r="Q13" s="896">
        <f t="shared" si="6"/>
        <v>0</v>
      </c>
      <c r="R13" s="896">
        <f t="shared" si="6"/>
        <v>0</v>
      </c>
      <c r="S13" s="896">
        <f t="shared" si="6"/>
        <v>0</v>
      </c>
      <c r="T13" s="896">
        <f t="shared" si="6"/>
        <v>0</v>
      </c>
      <c r="U13" s="896">
        <f t="shared" si="6"/>
        <v>0</v>
      </c>
      <c r="V13" s="374">
        <f t="shared" si="7"/>
        <v>0</v>
      </c>
      <c r="W13" s="374">
        <f t="shared" si="8"/>
        <v>0</v>
      </c>
      <c r="X13" s="374">
        <f t="shared" si="9"/>
        <v>0</v>
      </c>
    </row>
    <row r="14" spans="1:26">
      <c r="A14" s="311" t="s">
        <v>809</v>
      </c>
      <c r="B14" s="93" t="str">
        <f>Intro!H17</f>
        <v>*</v>
      </c>
      <c r="C14" s="426" t="s">
        <v>878</v>
      </c>
      <c r="D14" s="426" t="s">
        <v>879</v>
      </c>
      <c r="E14" s="426"/>
      <c r="F14" s="426" t="str">
        <f t="shared" si="10"/>
        <v>Average size</v>
      </c>
      <c r="G14" s="426" t="str">
        <f t="shared" si="0"/>
        <v>Gasoline</v>
      </c>
      <c r="H14" s="438">
        <f t="shared" si="1"/>
        <v>0</v>
      </c>
      <c r="I14" s="439">
        <f t="shared" si="2"/>
        <v>0</v>
      </c>
      <c r="J14" s="439">
        <f t="shared" si="3"/>
        <v>0</v>
      </c>
      <c r="K14" s="439">
        <f t="shared" si="4"/>
        <v>23603.422999999999</v>
      </c>
      <c r="L14" s="439">
        <f>SUMIFS(Efficiency!$J$5:$J$49,Efficiency!$B$5:$B$49,$A14,Efficiency!$C$5:$C$49,$G14,Efficiency!$D$5:$D$49,$F14)</f>
        <v>155.82280079347595</v>
      </c>
      <c r="M14" s="439">
        <f t="shared" si="5"/>
        <v>0</v>
      </c>
      <c r="N14" s="436">
        <f t="shared" si="11"/>
        <v>0</v>
      </c>
      <c r="O14" s="436">
        <f t="shared" si="12"/>
        <v>0</v>
      </c>
      <c r="P14" s="896">
        <f t="shared" si="13"/>
        <v>0</v>
      </c>
      <c r="Q14" s="896">
        <f t="shared" si="6"/>
        <v>0</v>
      </c>
      <c r="R14" s="896">
        <f t="shared" si="6"/>
        <v>0</v>
      </c>
      <c r="S14" s="896">
        <f t="shared" si="6"/>
        <v>0</v>
      </c>
      <c r="T14" s="896">
        <f t="shared" si="6"/>
        <v>0</v>
      </c>
      <c r="U14" s="896">
        <f t="shared" si="6"/>
        <v>0</v>
      </c>
      <c r="V14" s="374">
        <f t="shared" si="7"/>
        <v>0</v>
      </c>
      <c r="W14" s="374">
        <f t="shared" si="8"/>
        <v>0</v>
      </c>
      <c r="X14" s="374">
        <f t="shared" si="9"/>
        <v>0</v>
      </c>
    </row>
    <row r="15" spans="1:26">
      <c r="A15" s="311" t="s">
        <v>809</v>
      </c>
      <c r="B15" s="93" t="str">
        <f>B5</f>
        <v>DE1</v>
      </c>
      <c r="C15" s="426" t="s">
        <v>878</v>
      </c>
      <c r="D15" s="426" t="s">
        <v>879</v>
      </c>
      <c r="E15" s="426"/>
      <c r="F15" s="426" t="str">
        <f t="shared" si="10"/>
        <v>Average size</v>
      </c>
      <c r="G15" s="426" t="str">
        <f t="shared" ref="G15:G24" si="14">$C$61</f>
        <v>Diesel</v>
      </c>
      <c r="H15" s="438">
        <f t="shared" si="1"/>
        <v>31886.891628139056</v>
      </c>
      <c r="I15" s="439">
        <f t="shared" si="2"/>
        <v>38676.290679472178</v>
      </c>
      <c r="J15" s="439">
        <f t="shared" si="3"/>
        <v>45282.277319101035</v>
      </c>
      <c r="K15" s="439">
        <f t="shared" si="4"/>
        <v>23603.422999999999</v>
      </c>
      <c r="L15" s="439">
        <f>SUMIFS(Efficiency!$J$5:$J$49,Efficiency!$B$5:$B$49,$A15,Efficiency!$C$5:$C$49,$G15,Efficiency!$D$5:$D$49,$F15)</f>
        <v>172.74681035946955</v>
      </c>
      <c r="M15" s="439">
        <f t="shared" si="5"/>
        <v>1350943.5317131358</v>
      </c>
      <c r="N15" s="436">
        <f t="shared" si="11"/>
        <v>1638588.2115264458</v>
      </c>
      <c r="O15" s="436">
        <f t="shared" si="12"/>
        <v>1918462.3060435362</v>
      </c>
      <c r="P15" s="896">
        <f t="shared" si="13"/>
        <v>1854513.5625087516</v>
      </c>
      <c r="Q15" s="896">
        <f t="shared" si="6"/>
        <v>1534769.844834829</v>
      </c>
      <c r="R15" s="896">
        <f t="shared" si="6"/>
        <v>1215026.1271609061</v>
      </c>
      <c r="S15" s="896">
        <f t="shared" si="6"/>
        <v>895282.40948698355</v>
      </c>
      <c r="T15" s="896">
        <f t="shared" si="6"/>
        <v>703436.17888262996</v>
      </c>
      <c r="U15" s="896">
        <f t="shared" si="6"/>
        <v>255794.9741391381</v>
      </c>
      <c r="V15" s="374">
        <f t="shared" si="7"/>
        <v>33258.027968149036</v>
      </c>
      <c r="W15" s="374">
        <f t="shared" si="8"/>
        <v>40339.371178689478</v>
      </c>
      <c r="X15" s="374">
        <f t="shared" si="9"/>
        <v>47229.415243822375</v>
      </c>
    </row>
    <row r="16" spans="1:26">
      <c r="A16" s="311" t="s">
        <v>809</v>
      </c>
      <c r="B16" s="93" t="str">
        <f t="shared" ref="B16:B54" si="15">B6</f>
        <v>DE2</v>
      </c>
      <c r="C16" s="426" t="s">
        <v>878</v>
      </c>
      <c r="D16" s="426" t="s">
        <v>879</v>
      </c>
      <c r="E16" s="426"/>
      <c r="F16" s="426" t="str">
        <f t="shared" si="10"/>
        <v>Average size</v>
      </c>
      <c r="G16" s="426" t="str">
        <f t="shared" si="14"/>
        <v>Diesel</v>
      </c>
      <c r="H16" s="438">
        <f t="shared" si="1"/>
        <v>0</v>
      </c>
      <c r="I16" s="439">
        <f t="shared" si="2"/>
        <v>0</v>
      </c>
      <c r="J16" s="439">
        <f t="shared" si="3"/>
        <v>0</v>
      </c>
      <c r="K16" s="439">
        <f t="shared" si="4"/>
        <v>23603.422999999999</v>
      </c>
      <c r="L16" s="439">
        <f>SUMIFS(Efficiency!$J$5:$J$49,Efficiency!$B$5:$B$49,$A16,Efficiency!$C$5:$C$49,$G16,Efficiency!$D$5:$D$49,$F16)</f>
        <v>172.74681035946955</v>
      </c>
      <c r="M16" s="439">
        <f t="shared" si="5"/>
        <v>0</v>
      </c>
      <c r="N16" s="436">
        <f t="shared" si="11"/>
        <v>0</v>
      </c>
      <c r="O16" s="436">
        <f t="shared" si="12"/>
        <v>0</v>
      </c>
      <c r="P16" s="896">
        <f t="shared" si="13"/>
        <v>0</v>
      </c>
      <c r="Q16" s="896">
        <f t="shared" si="6"/>
        <v>0</v>
      </c>
      <c r="R16" s="896">
        <f t="shared" si="6"/>
        <v>0</v>
      </c>
      <c r="S16" s="896">
        <f t="shared" si="6"/>
        <v>0</v>
      </c>
      <c r="T16" s="896">
        <f t="shared" si="6"/>
        <v>0</v>
      </c>
      <c r="U16" s="896">
        <f t="shared" si="6"/>
        <v>0</v>
      </c>
      <c r="V16" s="374">
        <f t="shared" si="7"/>
        <v>0</v>
      </c>
      <c r="W16" s="374">
        <f t="shared" si="8"/>
        <v>0</v>
      </c>
      <c r="X16" s="374">
        <f t="shared" si="9"/>
        <v>0</v>
      </c>
    </row>
    <row r="17" spans="1:24">
      <c r="A17" s="311" t="s">
        <v>809</v>
      </c>
      <c r="B17" s="93" t="str">
        <f t="shared" si="15"/>
        <v>DE3</v>
      </c>
      <c r="C17" s="426" t="s">
        <v>878</v>
      </c>
      <c r="D17" s="426" t="s">
        <v>879</v>
      </c>
      <c r="E17" s="426"/>
      <c r="F17" s="426" t="str">
        <f t="shared" si="10"/>
        <v>Average size</v>
      </c>
      <c r="G17" s="426" t="str">
        <f t="shared" si="14"/>
        <v>Diesel</v>
      </c>
      <c r="H17" s="438">
        <f t="shared" si="1"/>
        <v>0</v>
      </c>
      <c r="I17" s="439">
        <f t="shared" si="2"/>
        <v>0</v>
      </c>
      <c r="J17" s="439">
        <f t="shared" si="3"/>
        <v>0</v>
      </c>
      <c r="K17" s="439">
        <f t="shared" si="4"/>
        <v>23603.422999999999</v>
      </c>
      <c r="L17" s="439">
        <f>SUMIFS(Efficiency!$J$5:$J$49,Efficiency!$B$5:$B$49,$A17,Efficiency!$C$5:$C$49,$G17,Efficiency!$D$5:$D$49,$F17)</f>
        <v>172.74681035946955</v>
      </c>
      <c r="M17" s="439">
        <f t="shared" si="5"/>
        <v>0</v>
      </c>
      <c r="N17" s="436">
        <f t="shared" si="11"/>
        <v>0</v>
      </c>
      <c r="O17" s="436">
        <f t="shared" si="12"/>
        <v>0</v>
      </c>
      <c r="P17" s="896">
        <f t="shared" si="13"/>
        <v>0</v>
      </c>
      <c r="Q17" s="896">
        <f t="shared" si="6"/>
        <v>0</v>
      </c>
      <c r="R17" s="896">
        <f t="shared" si="6"/>
        <v>0</v>
      </c>
      <c r="S17" s="896">
        <f t="shared" si="6"/>
        <v>0</v>
      </c>
      <c r="T17" s="896">
        <f t="shared" si="6"/>
        <v>0</v>
      </c>
      <c r="U17" s="896">
        <f t="shared" si="6"/>
        <v>0</v>
      </c>
      <c r="V17" s="374">
        <f t="shared" si="7"/>
        <v>0</v>
      </c>
      <c r="W17" s="374">
        <f t="shared" si="8"/>
        <v>0</v>
      </c>
      <c r="X17" s="374">
        <f t="shared" si="9"/>
        <v>0</v>
      </c>
    </row>
    <row r="18" spans="1:24">
      <c r="A18" s="311" t="s">
        <v>809</v>
      </c>
      <c r="B18" s="93" t="str">
        <f t="shared" si="15"/>
        <v>*</v>
      </c>
      <c r="C18" s="426" t="s">
        <v>878</v>
      </c>
      <c r="D18" s="426" t="s">
        <v>879</v>
      </c>
      <c r="E18" s="426"/>
      <c r="F18" s="426" t="str">
        <f t="shared" si="10"/>
        <v>Average size</v>
      </c>
      <c r="G18" s="426" t="str">
        <f t="shared" si="14"/>
        <v>Diesel</v>
      </c>
      <c r="H18" s="438">
        <f t="shared" si="1"/>
        <v>0</v>
      </c>
      <c r="I18" s="439">
        <f t="shared" si="2"/>
        <v>0</v>
      </c>
      <c r="J18" s="439">
        <f t="shared" si="3"/>
        <v>0</v>
      </c>
      <c r="K18" s="439">
        <f t="shared" si="4"/>
        <v>23603.422999999999</v>
      </c>
      <c r="L18" s="439">
        <f>SUMIFS(Efficiency!$J$5:$J$49,Efficiency!$B$5:$B$49,$A18,Efficiency!$C$5:$C$49,$G18,Efficiency!$D$5:$D$49,$F18)</f>
        <v>172.74681035946955</v>
      </c>
      <c r="M18" s="439">
        <f t="shared" si="5"/>
        <v>0</v>
      </c>
      <c r="N18" s="436">
        <f t="shared" si="11"/>
        <v>0</v>
      </c>
      <c r="O18" s="436">
        <f t="shared" si="12"/>
        <v>0</v>
      </c>
      <c r="P18" s="896">
        <f t="shared" si="13"/>
        <v>0</v>
      </c>
      <c r="Q18" s="896">
        <f t="shared" si="6"/>
        <v>0</v>
      </c>
      <c r="R18" s="896">
        <f t="shared" si="6"/>
        <v>0</v>
      </c>
      <c r="S18" s="896">
        <f t="shared" si="6"/>
        <v>0</v>
      </c>
      <c r="T18" s="896">
        <f t="shared" si="6"/>
        <v>0</v>
      </c>
      <c r="U18" s="896">
        <f t="shared" si="6"/>
        <v>0</v>
      </c>
      <c r="V18" s="374">
        <f t="shared" si="7"/>
        <v>0</v>
      </c>
      <c r="W18" s="374">
        <f t="shared" si="8"/>
        <v>0</v>
      </c>
      <c r="X18" s="374">
        <f t="shared" si="9"/>
        <v>0</v>
      </c>
    </row>
    <row r="19" spans="1:24">
      <c r="A19" s="311" t="s">
        <v>809</v>
      </c>
      <c r="B19" s="93" t="str">
        <f t="shared" si="15"/>
        <v>*</v>
      </c>
      <c r="C19" s="426" t="s">
        <v>878</v>
      </c>
      <c r="D19" s="426" t="s">
        <v>879</v>
      </c>
      <c r="E19" s="426"/>
      <c r="F19" s="426" t="str">
        <f t="shared" si="10"/>
        <v>Average size</v>
      </c>
      <c r="G19" s="426" t="str">
        <f t="shared" si="14"/>
        <v>Diesel</v>
      </c>
      <c r="H19" s="438">
        <f t="shared" si="1"/>
        <v>0</v>
      </c>
      <c r="I19" s="439">
        <f t="shared" si="2"/>
        <v>0</v>
      </c>
      <c r="J19" s="439">
        <f t="shared" si="3"/>
        <v>0</v>
      </c>
      <c r="K19" s="439">
        <f t="shared" si="4"/>
        <v>23603.422999999999</v>
      </c>
      <c r="L19" s="439">
        <f>SUMIFS(Efficiency!$J$5:$J$49,Efficiency!$B$5:$B$49,$A19,Efficiency!$C$5:$C$49,$G19,Efficiency!$D$5:$D$49,$F19)</f>
        <v>172.74681035946955</v>
      </c>
      <c r="M19" s="439">
        <f t="shared" si="5"/>
        <v>0</v>
      </c>
      <c r="N19" s="436">
        <f t="shared" si="11"/>
        <v>0</v>
      </c>
      <c r="O19" s="436">
        <f t="shared" si="12"/>
        <v>0</v>
      </c>
      <c r="P19" s="896">
        <f t="shared" si="13"/>
        <v>0</v>
      </c>
      <c r="Q19" s="896">
        <f t="shared" si="6"/>
        <v>0</v>
      </c>
      <c r="R19" s="896">
        <f t="shared" si="6"/>
        <v>0</v>
      </c>
      <c r="S19" s="896">
        <f t="shared" si="6"/>
        <v>0</v>
      </c>
      <c r="T19" s="896">
        <f t="shared" si="6"/>
        <v>0</v>
      </c>
      <c r="U19" s="896">
        <f t="shared" si="6"/>
        <v>0</v>
      </c>
      <c r="V19" s="374">
        <f t="shared" si="7"/>
        <v>0</v>
      </c>
      <c r="W19" s="374">
        <f t="shared" si="8"/>
        <v>0</v>
      </c>
      <c r="X19" s="374">
        <f t="shared" si="9"/>
        <v>0</v>
      </c>
    </row>
    <row r="20" spans="1:24">
      <c r="A20" s="311" t="s">
        <v>809</v>
      </c>
      <c r="B20" s="93" t="str">
        <f t="shared" si="15"/>
        <v>*</v>
      </c>
      <c r="C20" s="426" t="s">
        <v>878</v>
      </c>
      <c r="D20" s="426" t="s">
        <v>879</v>
      </c>
      <c r="E20" s="426"/>
      <c r="F20" s="426" t="str">
        <f t="shared" si="10"/>
        <v>Average size</v>
      </c>
      <c r="G20" s="426" t="str">
        <f t="shared" si="14"/>
        <v>Diesel</v>
      </c>
      <c r="H20" s="438">
        <f t="shared" si="1"/>
        <v>0</v>
      </c>
      <c r="I20" s="439">
        <f t="shared" si="2"/>
        <v>0</v>
      </c>
      <c r="J20" s="439">
        <f t="shared" si="3"/>
        <v>0</v>
      </c>
      <c r="K20" s="439">
        <f t="shared" si="4"/>
        <v>23603.422999999999</v>
      </c>
      <c r="L20" s="439">
        <f>SUMIFS(Efficiency!$J$5:$J$49,Efficiency!$B$5:$B$49,$A20,Efficiency!$C$5:$C$49,$G20,Efficiency!$D$5:$D$49,$F20)</f>
        <v>172.74681035946955</v>
      </c>
      <c r="M20" s="439">
        <f t="shared" si="5"/>
        <v>0</v>
      </c>
      <c r="N20" s="436">
        <f t="shared" si="11"/>
        <v>0</v>
      </c>
      <c r="O20" s="436">
        <f t="shared" si="12"/>
        <v>0</v>
      </c>
      <c r="P20" s="896">
        <f t="shared" si="13"/>
        <v>0</v>
      </c>
      <c r="Q20" s="896">
        <f t="shared" si="6"/>
        <v>0</v>
      </c>
      <c r="R20" s="896">
        <f t="shared" si="6"/>
        <v>0</v>
      </c>
      <c r="S20" s="896">
        <f t="shared" si="6"/>
        <v>0</v>
      </c>
      <c r="T20" s="896">
        <f t="shared" si="6"/>
        <v>0</v>
      </c>
      <c r="U20" s="896">
        <f t="shared" si="6"/>
        <v>0</v>
      </c>
      <c r="V20" s="374">
        <f t="shared" si="7"/>
        <v>0</v>
      </c>
      <c r="W20" s="374">
        <f t="shared" si="8"/>
        <v>0</v>
      </c>
      <c r="X20" s="374">
        <f t="shared" si="9"/>
        <v>0</v>
      </c>
    </row>
    <row r="21" spans="1:24">
      <c r="A21" s="311" t="s">
        <v>809</v>
      </c>
      <c r="B21" s="93" t="str">
        <f t="shared" si="15"/>
        <v>*</v>
      </c>
      <c r="C21" s="426" t="s">
        <v>878</v>
      </c>
      <c r="D21" s="426" t="s">
        <v>879</v>
      </c>
      <c r="E21" s="426"/>
      <c r="F21" s="426" t="str">
        <f t="shared" si="10"/>
        <v>Average size</v>
      </c>
      <c r="G21" s="426" t="str">
        <f t="shared" si="14"/>
        <v>Diesel</v>
      </c>
      <c r="H21" s="438">
        <f t="shared" si="1"/>
        <v>0</v>
      </c>
      <c r="I21" s="439">
        <f t="shared" si="2"/>
        <v>0</v>
      </c>
      <c r="J21" s="439">
        <f t="shared" si="3"/>
        <v>0</v>
      </c>
      <c r="K21" s="439">
        <f t="shared" si="4"/>
        <v>23603.422999999999</v>
      </c>
      <c r="L21" s="439">
        <f>SUMIFS(Efficiency!$J$5:$J$49,Efficiency!$B$5:$B$49,$A21,Efficiency!$C$5:$C$49,$G21,Efficiency!$D$5:$D$49,$F21)</f>
        <v>172.74681035946955</v>
      </c>
      <c r="M21" s="439">
        <f t="shared" si="5"/>
        <v>0</v>
      </c>
      <c r="N21" s="436">
        <f t="shared" si="11"/>
        <v>0</v>
      </c>
      <c r="O21" s="436">
        <f t="shared" si="12"/>
        <v>0</v>
      </c>
      <c r="P21" s="896">
        <f t="shared" si="13"/>
        <v>0</v>
      </c>
      <c r="Q21" s="896">
        <f t="shared" si="13"/>
        <v>0</v>
      </c>
      <c r="R21" s="896">
        <f t="shared" si="13"/>
        <v>0</v>
      </c>
      <c r="S21" s="896">
        <f t="shared" si="13"/>
        <v>0</v>
      </c>
      <c r="T21" s="896">
        <f t="shared" si="13"/>
        <v>0</v>
      </c>
      <c r="U21" s="896">
        <f t="shared" si="13"/>
        <v>0</v>
      </c>
      <c r="V21" s="374">
        <f t="shared" si="7"/>
        <v>0</v>
      </c>
      <c r="W21" s="374">
        <f t="shared" si="8"/>
        <v>0</v>
      </c>
      <c r="X21" s="374">
        <f t="shared" si="9"/>
        <v>0</v>
      </c>
    </row>
    <row r="22" spans="1:24">
      <c r="A22" s="311" t="s">
        <v>809</v>
      </c>
      <c r="B22" s="93" t="str">
        <f t="shared" si="15"/>
        <v>*</v>
      </c>
      <c r="C22" s="426" t="s">
        <v>878</v>
      </c>
      <c r="D22" s="426" t="s">
        <v>879</v>
      </c>
      <c r="E22" s="426"/>
      <c r="F22" s="426" t="str">
        <f t="shared" si="10"/>
        <v>Average size</v>
      </c>
      <c r="G22" s="426" t="str">
        <f t="shared" si="14"/>
        <v>Diesel</v>
      </c>
      <c r="H22" s="438">
        <f t="shared" si="1"/>
        <v>0</v>
      </c>
      <c r="I22" s="439">
        <f t="shared" si="2"/>
        <v>0</v>
      </c>
      <c r="J22" s="439">
        <f t="shared" si="3"/>
        <v>0</v>
      </c>
      <c r="K22" s="439">
        <f t="shared" si="4"/>
        <v>23603.422999999999</v>
      </c>
      <c r="L22" s="439">
        <f>SUMIFS(Efficiency!$J$5:$J$49,Efficiency!$B$5:$B$49,$A22,Efficiency!$C$5:$C$49,$G22,Efficiency!$D$5:$D$49,$F22)</f>
        <v>172.74681035946955</v>
      </c>
      <c r="M22" s="439">
        <f t="shared" si="5"/>
        <v>0</v>
      </c>
      <c r="N22" s="436">
        <f t="shared" si="11"/>
        <v>0</v>
      </c>
      <c r="O22" s="436">
        <f t="shared" si="12"/>
        <v>0</v>
      </c>
      <c r="P22" s="896">
        <f t="shared" si="13"/>
        <v>0</v>
      </c>
      <c r="Q22" s="896">
        <f t="shared" si="13"/>
        <v>0</v>
      </c>
      <c r="R22" s="896">
        <f t="shared" si="13"/>
        <v>0</v>
      </c>
      <c r="S22" s="896">
        <f t="shared" si="13"/>
        <v>0</v>
      </c>
      <c r="T22" s="896">
        <f t="shared" si="13"/>
        <v>0</v>
      </c>
      <c r="U22" s="896">
        <f t="shared" si="13"/>
        <v>0</v>
      </c>
      <c r="V22" s="374">
        <f t="shared" si="7"/>
        <v>0</v>
      </c>
      <c r="W22" s="374">
        <f t="shared" si="8"/>
        <v>0</v>
      </c>
      <c r="X22" s="374">
        <f t="shared" si="9"/>
        <v>0</v>
      </c>
    </row>
    <row r="23" spans="1:24">
      <c r="A23" s="311" t="s">
        <v>809</v>
      </c>
      <c r="B23" s="93" t="str">
        <f t="shared" si="15"/>
        <v>*</v>
      </c>
      <c r="C23" s="426" t="s">
        <v>878</v>
      </c>
      <c r="D23" s="426" t="s">
        <v>879</v>
      </c>
      <c r="E23" s="426"/>
      <c r="F23" s="426" t="str">
        <f t="shared" si="10"/>
        <v>Average size</v>
      </c>
      <c r="G23" s="426" t="str">
        <f t="shared" si="14"/>
        <v>Diesel</v>
      </c>
      <c r="H23" s="438">
        <f t="shared" si="1"/>
        <v>0</v>
      </c>
      <c r="I23" s="439">
        <f t="shared" si="2"/>
        <v>0</v>
      </c>
      <c r="J23" s="439">
        <f t="shared" si="3"/>
        <v>0</v>
      </c>
      <c r="K23" s="439">
        <f t="shared" si="4"/>
        <v>23603.422999999999</v>
      </c>
      <c r="L23" s="439">
        <f>SUMIFS(Efficiency!$J$5:$J$49,Efficiency!$B$5:$B$49,$A23,Efficiency!$C$5:$C$49,$G23,Efficiency!$D$5:$D$49,$F23)</f>
        <v>172.74681035946955</v>
      </c>
      <c r="M23" s="439">
        <f t="shared" si="5"/>
        <v>0</v>
      </c>
      <c r="N23" s="436">
        <f t="shared" si="11"/>
        <v>0</v>
      </c>
      <c r="O23" s="436">
        <f t="shared" si="12"/>
        <v>0</v>
      </c>
      <c r="P23" s="896">
        <f t="shared" si="13"/>
        <v>0</v>
      </c>
      <c r="Q23" s="896">
        <f t="shared" si="13"/>
        <v>0</v>
      </c>
      <c r="R23" s="896">
        <f t="shared" si="13"/>
        <v>0</v>
      </c>
      <c r="S23" s="896">
        <f t="shared" si="13"/>
        <v>0</v>
      </c>
      <c r="T23" s="896">
        <f t="shared" si="13"/>
        <v>0</v>
      </c>
      <c r="U23" s="896">
        <f t="shared" si="13"/>
        <v>0</v>
      </c>
      <c r="V23" s="374">
        <f t="shared" si="7"/>
        <v>0</v>
      </c>
      <c r="W23" s="374">
        <f t="shared" si="8"/>
        <v>0</v>
      </c>
      <c r="X23" s="374">
        <f t="shared" si="9"/>
        <v>0</v>
      </c>
    </row>
    <row r="24" spans="1:24">
      <c r="A24" s="311" t="s">
        <v>809</v>
      </c>
      <c r="B24" s="93" t="str">
        <f t="shared" si="15"/>
        <v>*</v>
      </c>
      <c r="C24" s="426" t="s">
        <v>878</v>
      </c>
      <c r="D24" s="426" t="s">
        <v>879</v>
      </c>
      <c r="E24" s="426"/>
      <c r="F24" s="426" t="str">
        <f t="shared" si="10"/>
        <v>Average size</v>
      </c>
      <c r="G24" s="426" t="str">
        <f t="shared" si="14"/>
        <v>Diesel</v>
      </c>
      <c r="H24" s="438">
        <f t="shared" si="1"/>
        <v>0</v>
      </c>
      <c r="I24" s="439">
        <f t="shared" si="2"/>
        <v>0</v>
      </c>
      <c r="J24" s="439">
        <f t="shared" si="3"/>
        <v>0</v>
      </c>
      <c r="K24" s="439">
        <f t="shared" si="4"/>
        <v>23603.422999999999</v>
      </c>
      <c r="L24" s="439">
        <f>SUMIFS(Efficiency!$J$5:$J$49,Efficiency!$B$5:$B$49,$A24,Efficiency!$C$5:$C$49,$G24,Efficiency!$D$5:$D$49,$F24)</f>
        <v>172.74681035946955</v>
      </c>
      <c r="M24" s="439">
        <f t="shared" si="5"/>
        <v>0</v>
      </c>
      <c r="N24" s="436">
        <f t="shared" si="11"/>
        <v>0</v>
      </c>
      <c r="O24" s="436">
        <f t="shared" si="12"/>
        <v>0</v>
      </c>
      <c r="P24" s="896">
        <f t="shared" si="13"/>
        <v>0</v>
      </c>
      <c r="Q24" s="896">
        <f t="shared" si="13"/>
        <v>0</v>
      </c>
      <c r="R24" s="896">
        <f t="shared" si="13"/>
        <v>0</v>
      </c>
      <c r="S24" s="896">
        <f t="shared" si="13"/>
        <v>0</v>
      </c>
      <c r="T24" s="896">
        <f t="shared" si="13"/>
        <v>0</v>
      </c>
      <c r="U24" s="896">
        <f t="shared" si="13"/>
        <v>0</v>
      </c>
      <c r="V24" s="374">
        <f t="shared" si="7"/>
        <v>0</v>
      </c>
      <c r="W24" s="374">
        <f t="shared" si="8"/>
        <v>0</v>
      </c>
      <c r="X24" s="374">
        <f t="shared" si="9"/>
        <v>0</v>
      </c>
    </row>
    <row r="25" spans="1:24">
      <c r="A25" s="311" t="s">
        <v>809</v>
      </c>
      <c r="B25" s="93" t="str">
        <f t="shared" si="15"/>
        <v>DE1</v>
      </c>
      <c r="C25" s="426" t="s">
        <v>878</v>
      </c>
      <c r="D25" s="426" t="s">
        <v>879</v>
      </c>
      <c r="E25" s="426"/>
      <c r="F25" s="426" t="str">
        <f t="shared" si="10"/>
        <v>Average size</v>
      </c>
      <c r="G25" s="426" t="str">
        <f t="shared" ref="G25:G34" si="16">$C$62</f>
        <v>LPG</v>
      </c>
      <c r="H25" s="438">
        <f t="shared" si="1"/>
        <v>0</v>
      </c>
      <c r="I25" s="439">
        <f t="shared" si="2"/>
        <v>0</v>
      </c>
      <c r="J25" s="439">
        <f t="shared" si="3"/>
        <v>0</v>
      </c>
      <c r="K25" s="439">
        <f t="shared" si="4"/>
        <v>23603.422999999999</v>
      </c>
      <c r="L25" s="439">
        <f>SUMIFS(Efficiency!$J$5:$J$49,Efficiency!$B$5:$B$49,$A25,Efficiency!$C$5:$C$49,$G25,Efficiency!$D$5:$D$49,$F25)</f>
        <v>155.82280079347595</v>
      </c>
      <c r="M25" s="439">
        <f t="shared" si="5"/>
        <v>0</v>
      </c>
      <c r="N25" s="436">
        <f t="shared" si="11"/>
        <v>0</v>
      </c>
      <c r="O25" s="436">
        <f t="shared" si="12"/>
        <v>0</v>
      </c>
      <c r="P25" s="896">
        <f t="shared" si="13"/>
        <v>0</v>
      </c>
      <c r="Q25" s="896">
        <f t="shared" si="13"/>
        <v>0</v>
      </c>
      <c r="R25" s="896">
        <f t="shared" si="13"/>
        <v>0</v>
      </c>
      <c r="S25" s="896">
        <f t="shared" si="13"/>
        <v>0</v>
      </c>
      <c r="T25" s="896">
        <f t="shared" si="13"/>
        <v>0</v>
      </c>
      <c r="U25" s="896">
        <f t="shared" si="13"/>
        <v>0</v>
      </c>
      <c r="V25" s="374">
        <f t="shared" si="7"/>
        <v>0</v>
      </c>
      <c r="W25" s="374">
        <f t="shared" si="8"/>
        <v>0</v>
      </c>
      <c r="X25" s="374">
        <f t="shared" si="9"/>
        <v>0</v>
      </c>
    </row>
    <row r="26" spans="1:24">
      <c r="A26" s="311" t="s">
        <v>809</v>
      </c>
      <c r="B26" s="93" t="str">
        <f t="shared" si="15"/>
        <v>DE2</v>
      </c>
      <c r="C26" s="426" t="s">
        <v>878</v>
      </c>
      <c r="D26" s="426" t="s">
        <v>879</v>
      </c>
      <c r="E26" s="426"/>
      <c r="F26" s="426" t="str">
        <f t="shared" si="10"/>
        <v>Average size</v>
      </c>
      <c r="G26" s="426" t="str">
        <f t="shared" si="16"/>
        <v>LPG</v>
      </c>
      <c r="H26" s="438">
        <f t="shared" si="1"/>
        <v>0</v>
      </c>
      <c r="I26" s="439">
        <f t="shared" si="2"/>
        <v>0</v>
      </c>
      <c r="J26" s="439">
        <f t="shared" si="3"/>
        <v>0</v>
      </c>
      <c r="K26" s="439">
        <f t="shared" si="4"/>
        <v>23603.422999999999</v>
      </c>
      <c r="L26" s="439">
        <f>SUMIFS(Efficiency!$J$5:$J$49,Efficiency!$B$5:$B$49,$A26,Efficiency!$C$5:$C$49,$G26,Efficiency!$D$5:$D$49,$F26)</f>
        <v>155.82280079347595</v>
      </c>
      <c r="M26" s="439">
        <f t="shared" si="5"/>
        <v>0</v>
      </c>
      <c r="N26" s="436">
        <f t="shared" si="11"/>
        <v>0</v>
      </c>
      <c r="O26" s="436">
        <f t="shared" si="12"/>
        <v>0</v>
      </c>
      <c r="P26" s="896">
        <f t="shared" si="13"/>
        <v>0</v>
      </c>
      <c r="Q26" s="896">
        <f t="shared" si="13"/>
        <v>0</v>
      </c>
      <c r="R26" s="896">
        <f t="shared" si="13"/>
        <v>0</v>
      </c>
      <c r="S26" s="896">
        <f t="shared" si="13"/>
        <v>0</v>
      </c>
      <c r="T26" s="896">
        <f t="shared" si="13"/>
        <v>0</v>
      </c>
      <c r="U26" s="896">
        <f t="shared" si="13"/>
        <v>0</v>
      </c>
      <c r="V26" s="374">
        <f t="shared" si="7"/>
        <v>0</v>
      </c>
      <c r="W26" s="374">
        <f t="shared" si="8"/>
        <v>0</v>
      </c>
      <c r="X26" s="374">
        <f t="shared" si="9"/>
        <v>0</v>
      </c>
    </row>
    <row r="27" spans="1:24">
      <c r="A27" s="311" t="s">
        <v>809</v>
      </c>
      <c r="B27" s="93" t="str">
        <f t="shared" si="15"/>
        <v>DE3</v>
      </c>
      <c r="C27" s="426" t="s">
        <v>878</v>
      </c>
      <c r="D27" s="426" t="s">
        <v>879</v>
      </c>
      <c r="E27" s="426"/>
      <c r="F27" s="426" t="str">
        <f t="shared" si="10"/>
        <v>Average size</v>
      </c>
      <c r="G27" s="426" t="str">
        <f t="shared" si="16"/>
        <v>LPG</v>
      </c>
      <c r="H27" s="438">
        <f t="shared" si="1"/>
        <v>0</v>
      </c>
      <c r="I27" s="439">
        <f t="shared" si="2"/>
        <v>0</v>
      </c>
      <c r="J27" s="439">
        <f t="shared" si="3"/>
        <v>0</v>
      </c>
      <c r="K27" s="439">
        <f t="shared" si="4"/>
        <v>23603.422999999999</v>
      </c>
      <c r="L27" s="439">
        <f>SUMIFS(Efficiency!$J$5:$J$49,Efficiency!$B$5:$B$49,$A27,Efficiency!$C$5:$C$49,$G27,Efficiency!$D$5:$D$49,$F27)</f>
        <v>155.82280079347595</v>
      </c>
      <c r="M27" s="439">
        <f t="shared" si="5"/>
        <v>0</v>
      </c>
      <c r="N27" s="436">
        <f t="shared" si="11"/>
        <v>0</v>
      </c>
      <c r="O27" s="436">
        <f t="shared" si="12"/>
        <v>0</v>
      </c>
      <c r="P27" s="896">
        <f t="shared" si="13"/>
        <v>0</v>
      </c>
      <c r="Q27" s="896">
        <f t="shared" si="13"/>
        <v>0</v>
      </c>
      <c r="R27" s="896">
        <f t="shared" si="13"/>
        <v>0</v>
      </c>
      <c r="S27" s="896">
        <f t="shared" si="13"/>
        <v>0</v>
      </c>
      <c r="T27" s="896">
        <f t="shared" si="13"/>
        <v>0</v>
      </c>
      <c r="U27" s="896">
        <f t="shared" si="13"/>
        <v>0</v>
      </c>
      <c r="V27" s="374">
        <f t="shared" si="7"/>
        <v>0</v>
      </c>
      <c r="W27" s="374">
        <f t="shared" si="8"/>
        <v>0</v>
      </c>
      <c r="X27" s="374">
        <f t="shared" si="9"/>
        <v>0</v>
      </c>
    </row>
    <row r="28" spans="1:24">
      <c r="A28" s="311" t="s">
        <v>809</v>
      </c>
      <c r="B28" s="93" t="str">
        <f t="shared" si="15"/>
        <v>*</v>
      </c>
      <c r="C28" s="426" t="s">
        <v>878</v>
      </c>
      <c r="D28" s="426" t="s">
        <v>879</v>
      </c>
      <c r="E28" s="426"/>
      <c r="F28" s="426" t="str">
        <f t="shared" si="10"/>
        <v>Average size</v>
      </c>
      <c r="G28" s="426" t="str">
        <f t="shared" si="16"/>
        <v>LPG</v>
      </c>
      <c r="H28" s="438">
        <f t="shared" si="1"/>
        <v>0</v>
      </c>
      <c r="I28" s="439">
        <f t="shared" si="2"/>
        <v>0</v>
      </c>
      <c r="J28" s="439">
        <f t="shared" si="3"/>
        <v>0</v>
      </c>
      <c r="K28" s="439">
        <f t="shared" si="4"/>
        <v>23603.422999999999</v>
      </c>
      <c r="L28" s="439">
        <f>SUMIFS(Efficiency!$J$5:$J$49,Efficiency!$B$5:$B$49,$A28,Efficiency!$C$5:$C$49,$G28,Efficiency!$D$5:$D$49,$F28)</f>
        <v>155.82280079347595</v>
      </c>
      <c r="M28" s="439">
        <f t="shared" si="5"/>
        <v>0</v>
      </c>
      <c r="N28" s="436">
        <f t="shared" si="11"/>
        <v>0</v>
      </c>
      <c r="O28" s="436">
        <f t="shared" si="12"/>
        <v>0</v>
      </c>
      <c r="P28" s="896">
        <f t="shared" si="13"/>
        <v>0</v>
      </c>
      <c r="Q28" s="896">
        <f t="shared" si="13"/>
        <v>0</v>
      </c>
      <c r="R28" s="896">
        <f t="shared" si="13"/>
        <v>0</v>
      </c>
      <c r="S28" s="896">
        <f t="shared" si="13"/>
        <v>0</v>
      </c>
      <c r="T28" s="896">
        <f t="shared" si="13"/>
        <v>0</v>
      </c>
      <c r="U28" s="896">
        <f t="shared" si="13"/>
        <v>0</v>
      </c>
      <c r="V28" s="374">
        <f t="shared" si="7"/>
        <v>0</v>
      </c>
      <c r="W28" s="374">
        <f t="shared" si="8"/>
        <v>0</v>
      </c>
      <c r="X28" s="374">
        <f t="shared" si="9"/>
        <v>0</v>
      </c>
    </row>
    <row r="29" spans="1:24">
      <c r="A29" s="311" t="s">
        <v>809</v>
      </c>
      <c r="B29" s="93" t="str">
        <f t="shared" si="15"/>
        <v>*</v>
      </c>
      <c r="C29" s="426" t="s">
        <v>878</v>
      </c>
      <c r="D29" s="426" t="s">
        <v>879</v>
      </c>
      <c r="E29" s="426"/>
      <c r="F29" s="426" t="str">
        <f t="shared" si="10"/>
        <v>Average size</v>
      </c>
      <c r="G29" s="426" t="str">
        <f t="shared" si="16"/>
        <v>LPG</v>
      </c>
      <c r="H29" s="438">
        <f t="shared" si="1"/>
        <v>0</v>
      </c>
      <c r="I29" s="439">
        <f t="shared" si="2"/>
        <v>0</v>
      </c>
      <c r="J29" s="439">
        <f t="shared" si="3"/>
        <v>0</v>
      </c>
      <c r="K29" s="439">
        <f t="shared" si="4"/>
        <v>23603.422999999999</v>
      </c>
      <c r="L29" s="439">
        <f>SUMIFS(Efficiency!$J$5:$J$49,Efficiency!$B$5:$B$49,$A29,Efficiency!$C$5:$C$49,$G29,Efficiency!$D$5:$D$49,$F29)</f>
        <v>155.82280079347595</v>
      </c>
      <c r="M29" s="439">
        <f t="shared" si="5"/>
        <v>0</v>
      </c>
      <c r="N29" s="436">
        <f t="shared" si="11"/>
        <v>0</v>
      </c>
      <c r="O29" s="436">
        <f t="shared" si="12"/>
        <v>0</v>
      </c>
      <c r="P29" s="896">
        <f t="shared" si="13"/>
        <v>0</v>
      </c>
      <c r="Q29" s="896">
        <f t="shared" si="13"/>
        <v>0</v>
      </c>
      <c r="R29" s="896">
        <f t="shared" si="13"/>
        <v>0</v>
      </c>
      <c r="S29" s="896">
        <f t="shared" si="13"/>
        <v>0</v>
      </c>
      <c r="T29" s="896">
        <f t="shared" si="13"/>
        <v>0</v>
      </c>
      <c r="U29" s="896">
        <f t="shared" si="13"/>
        <v>0</v>
      </c>
      <c r="V29" s="374">
        <f t="shared" si="7"/>
        <v>0</v>
      </c>
      <c r="W29" s="374">
        <f t="shared" si="8"/>
        <v>0</v>
      </c>
      <c r="X29" s="374">
        <f t="shared" si="9"/>
        <v>0</v>
      </c>
    </row>
    <row r="30" spans="1:24">
      <c r="A30" s="311" t="s">
        <v>809</v>
      </c>
      <c r="B30" s="93" t="str">
        <f t="shared" si="15"/>
        <v>*</v>
      </c>
      <c r="C30" s="426" t="s">
        <v>878</v>
      </c>
      <c r="D30" s="426" t="s">
        <v>879</v>
      </c>
      <c r="E30" s="426"/>
      <c r="F30" s="426" t="str">
        <f t="shared" si="10"/>
        <v>Average size</v>
      </c>
      <c r="G30" s="426" t="str">
        <f t="shared" si="16"/>
        <v>LPG</v>
      </c>
      <c r="H30" s="438">
        <f t="shared" si="1"/>
        <v>0</v>
      </c>
      <c r="I30" s="439">
        <f t="shared" si="2"/>
        <v>0</v>
      </c>
      <c r="J30" s="439">
        <f t="shared" si="3"/>
        <v>0</v>
      </c>
      <c r="K30" s="439">
        <f t="shared" si="4"/>
        <v>23603.422999999999</v>
      </c>
      <c r="L30" s="439">
        <f>SUMIFS(Efficiency!$J$5:$J$49,Efficiency!$B$5:$B$49,$A30,Efficiency!$C$5:$C$49,$G30,Efficiency!$D$5:$D$49,$F30)</f>
        <v>155.82280079347595</v>
      </c>
      <c r="M30" s="439">
        <f t="shared" si="5"/>
        <v>0</v>
      </c>
      <c r="N30" s="436">
        <f t="shared" si="11"/>
        <v>0</v>
      </c>
      <c r="O30" s="436">
        <f t="shared" si="12"/>
        <v>0</v>
      </c>
      <c r="P30" s="896">
        <f t="shared" si="13"/>
        <v>0</v>
      </c>
      <c r="Q30" s="896">
        <f t="shared" si="13"/>
        <v>0</v>
      </c>
      <c r="R30" s="896">
        <f t="shared" si="13"/>
        <v>0</v>
      </c>
      <c r="S30" s="896">
        <f t="shared" si="13"/>
        <v>0</v>
      </c>
      <c r="T30" s="896">
        <f t="shared" si="13"/>
        <v>0</v>
      </c>
      <c r="U30" s="896">
        <f t="shared" si="13"/>
        <v>0</v>
      </c>
      <c r="V30" s="374">
        <f t="shared" si="7"/>
        <v>0</v>
      </c>
      <c r="W30" s="374">
        <f t="shared" si="8"/>
        <v>0</v>
      </c>
      <c r="X30" s="374">
        <f t="shared" si="9"/>
        <v>0</v>
      </c>
    </row>
    <row r="31" spans="1:24">
      <c r="A31" s="311" t="s">
        <v>809</v>
      </c>
      <c r="B31" s="93" t="str">
        <f t="shared" si="15"/>
        <v>*</v>
      </c>
      <c r="C31" s="426" t="s">
        <v>878</v>
      </c>
      <c r="D31" s="426" t="s">
        <v>879</v>
      </c>
      <c r="E31" s="426"/>
      <c r="F31" s="426" t="str">
        <f t="shared" si="10"/>
        <v>Average size</v>
      </c>
      <c r="G31" s="426" t="str">
        <f t="shared" si="16"/>
        <v>LPG</v>
      </c>
      <c r="H31" s="438">
        <f t="shared" si="1"/>
        <v>0</v>
      </c>
      <c r="I31" s="439">
        <f t="shared" si="2"/>
        <v>0</v>
      </c>
      <c r="J31" s="439">
        <f t="shared" si="3"/>
        <v>0</v>
      </c>
      <c r="K31" s="439">
        <f t="shared" si="4"/>
        <v>23603.422999999999</v>
      </c>
      <c r="L31" s="439">
        <f>SUMIFS(Efficiency!$J$5:$J$49,Efficiency!$B$5:$B$49,$A31,Efficiency!$C$5:$C$49,$G31,Efficiency!$D$5:$D$49,$F31)</f>
        <v>155.82280079347595</v>
      </c>
      <c r="M31" s="439">
        <f t="shared" si="5"/>
        <v>0</v>
      </c>
      <c r="N31" s="436">
        <f t="shared" si="11"/>
        <v>0</v>
      </c>
      <c r="O31" s="436">
        <f t="shared" si="12"/>
        <v>0</v>
      </c>
      <c r="P31" s="896">
        <f t="shared" si="13"/>
        <v>0</v>
      </c>
      <c r="Q31" s="896">
        <f t="shared" si="13"/>
        <v>0</v>
      </c>
      <c r="R31" s="896">
        <f t="shared" si="13"/>
        <v>0</v>
      </c>
      <c r="S31" s="896">
        <f t="shared" si="13"/>
        <v>0</v>
      </c>
      <c r="T31" s="896">
        <f t="shared" si="13"/>
        <v>0</v>
      </c>
      <c r="U31" s="896">
        <f t="shared" si="13"/>
        <v>0</v>
      </c>
      <c r="V31" s="374">
        <f t="shared" si="7"/>
        <v>0</v>
      </c>
      <c r="W31" s="374">
        <f t="shared" si="8"/>
        <v>0</v>
      </c>
      <c r="X31" s="374">
        <f t="shared" si="9"/>
        <v>0</v>
      </c>
    </row>
    <row r="32" spans="1:24">
      <c r="A32" s="311" t="s">
        <v>809</v>
      </c>
      <c r="B32" s="93" t="str">
        <f t="shared" si="15"/>
        <v>*</v>
      </c>
      <c r="C32" s="426" t="s">
        <v>878</v>
      </c>
      <c r="D32" s="426" t="s">
        <v>879</v>
      </c>
      <c r="E32" s="426"/>
      <c r="F32" s="426" t="str">
        <f t="shared" si="10"/>
        <v>Average size</v>
      </c>
      <c r="G32" s="426" t="str">
        <f t="shared" si="16"/>
        <v>LPG</v>
      </c>
      <c r="H32" s="438">
        <f t="shared" si="1"/>
        <v>0</v>
      </c>
      <c r="I32" s="439">
        <f t="shared" si="2"/>
        <v>0</v>
      </c>
      <c r="J32" s="439">
        <f t="shared" si="3"/>
        <v>0</v>
      </c>
      <c r="K32" s="439">
        <f t="shared" si="4"/>
        <v>23603.422999999999</v>
      </c>
      <c r="L32" s="439">
        <f>SUMIFS(Efficiency!$J$5:$J$49,Efficiency!$B$5:$B$49,$A32,Efficiency!$C$5:$C$49,$G32,Efficiency!$D$5:$D$49,$F32)</f>
        <v>155.82280079347595</v>
      </c>
      <c r="M32" s="439">
        <f t="shared" si="5"/>
        <v>0</v>
      </c>
      <c r="N32" s="436">
        <f t="shared" si="11"/>
        <v>0</v>
      </c>
      <c r="O32" s="436">
        <f t="shared" si="12"/>
        <v>0</v>
      </c>
      <c r="P32" s="896">
        <f t="shared" si="13"/>
        <v>0</v>
      </c>
      <c r="Q32" s="896">
        <f t="shared" si="13"/>
        <v>0</v>
      </c>
      <c r="R32" s="896">
        <f t="shared" si="13"/>
        <v>0</v>
      </c>
      <c r="S32" s="896">
        <f t="shared" si="13"/>
        <v>0</v>
      </c>
      <c r="T32" s="896">
        <f t="shared" si="13"/>
        <v>0</v>
      </c>
      <c r="U32" s="896">
        <f t="shared" si="13"/>
        <v>0</v>
      </c>
      <c r="V32" s="374">
        <f t="shared" si="7"/>
        <v>0</v>
      </c>
      <c r="W32" s="374">
        <f t="shared" si="8"/>
        <v>0</v>
      </c>
      <c r="X32" s="374">
        <f t="shared" si="9"/>
        <v>0</v>
      </c>
    </row>
    <row r="33" spans="1:24">
      <c r="A33" s="311" t="s">
        <v>809</v>
      </c>
      <c r="B33" s="93" t="str">
        <f t="shared" si="15"/>
        <v>*</v>
      </c>
      <c r="C33" s="426" t="s">
        <v>878</v>
      </c>
      <c r="D33" s="426" t="s">
        <v>879</v>
      </c>
      <c r="E33" s="426"/>
      <c r="F33" s="426" t="str">
        <f t="shared" si="10"/>
        <v>Average size</v>
      </c>
      <c r="G33" s="426" t="str">
        <f t="shared" si="16"/>
        <v>LPG</v>
      </c>
      <c r="H33" s="438">
        <f t="shared" si="1"/>
        <v>0</v>
      </c>
      <c r="I33" s="439">
        <f t="shared" si="2"/>
        <v>0</v>
      </c>
      <c r="J33" s="439">
        <f t="shared" si="3"/>
        <v>0</v>
      </c>
      <c r="K33" s="439">
        <f t="shared" si="4"/>
        <v>23603.422999999999</v>
      </c>
      <c r="L33" s="439">
        <f>SUMIFS(Efficiency!$J$5:$J$49,Efficiency!$B$5:$B$49,$A33,Efficiency!$C$5:$C$49,$G33,Efficiency!$D$5:$D$49,$F33)</f>
        <v>155.82280079347595</v>
      </c>
      <c r="M33" s="439">
        <f t="shared" si="5"/>
        <v>0</v>
      </c>
      <c r="N33" s="436">
        <f t="shared" si="11"/>
        <v>0</v>
      </c>
      <c r="O33" s="436">
        <f t="shared" si="12"/>
        <v>0</v>
      </c>
      <c r="P33" s="896">
        <f t="shared" si="13"/>
        <v>0</v>
      </c>
      <c r="Q33" s="896">
        <f t="shared" si="13"/>
        <v>0</v>
      </c>
      <c r="R33" s="896">
        <f t="shared" si="13"/>
        <v>0</v>
      </c>
      <c r="S33" s="896">
        <f t="shared" si="13"/>
        <v>0</v>
      </c>
      <c r="T33" s="896">
        <f t="shared" si="13"/>
        <v>0</v>
      </c>
      <c r="U33" s="896">
        <f t="shared" si="13"/>
        <v>0</v>
      </c>
      <c r="V33" s="374">
        <f t="shared" si="7"/>
        <v>0</v>
      </c>
      <c r="W33" s="374">
        <f t="shared" si="8"/>
        <v>0</v>
      </c>
      <c r="X33" s="374">
        <f t="shared" si="9"/>
        <v>0</v>
      </c>
    </row>
    <row r="34" spans="1:24">
      <c r="A34" s="311" t="s">
        <v>809</v>
      </c>
      <c r="B34" s="93" t="str">
        <f t="shared" si="15"/>
        <v>*</v>
      </c>
      <c r="C34" s="426" t="s">
        <v>878</v>
      </c>
      <c r="D34" s="426" t="s">
        <v>879</v>
      </c>
      <c r="E34" s="426"/>
      <c r="F34" s="426" t="str">
        <f t="shared" si="10"/>
        <v>Average size</v>
      </c>
      <c r="G34" s="426" t="str">
        <f t="shared" si="16"/>
        <v>LPG</v>
      </c>
      <c r="H34" s="438">
        <f t="shared" si="1"/>
        <v>0</v>
      </c>
      <c r="I34" s="439">
        <f t="shared" si="2"/>
        <v>0</v>
      </c>
      <c r="J34" s="439">
        <f t="shared" si="3"/>
        <v>0</v>
      </c>
      <c r="K34" s="439">
        <f t="shared" si="4"/>
        <v>23603.422999999999</v>
      </c>
      <c r="L34" s="439">
        <f>SUMIFS(Efficiency!$J$5:$J$49,Efficiency!$B$5:$B$49,$A34,Efficiency!$C$5:$C$49,$G34,Efficiency!$D$5:$D$49,$F34)</f>
        <v>155.82280079347595</v>
      </c>
      <c r="M34" s="439">
        <f t="shared" si="5"/>
        <v>0</v>
      </c>
      <c r="N34" s="436">
        <f t="shared" si="11"/>
        <v>0</v>
      </c>
      <c r="O34" s="436">
        <f t="shared" si="12"/>
        <v>0</v>
      </c>
      <c r="P34" s="896">
        <f t="shared" si="13"/>
        <v>0</v>
      </c>
      <c r="Q34" s="896">
        <f t="shared" si="13"/>
        <v>0</v>
      </c>
      <c r="R34" s="896">
        <f t="shared" si="13"/>
        <v>0</v>
      </c>
      <c r="S34" s="896">
        <f t="shared" si="13"/>
        <v>0</v>
      </c>
      <c r="T34" s="896">
        <f t="shared" si="13"/>
        <v>0</v>
      </c>
      <c r="U34" s="896">
        <f t="shared" si="13"/>
        <v>0</v>
      </c>
      <c r="V34" s="374">
        <f t="shared" si="7"/>
        <v>0</v>
      </c>
      <c r="W34" s="374">
        <f t="shared" si="8"/>
        <v>0</v>
      </c>
      <c r="X34" s="374">
        <f t="shared" si="9"/>
        <v>0</v>
      </c>
    </row>
    <row r="35" spans="1:24">
      <c r="A35" s="311" t="s">
        <v>809</v>
      </c>
      <c r="B35" s="93" t="str">
        <f>B25</f>
        <v>DE1</v>
      </c>
      <c r="C35" s="426" t="s">
        <v>878</v>
      </c>
      <c r="D35" s="426" t="s">
        <v>879</v>
      </c>
      <c r="E35" s="426"/>
      <c r="F35" s="426" t="str">
        <f t="shared" si="10"/>
        <v>Average size</v>
      </c>
      <c r="G35" s="426" t="str">
        <f t="shared" ref="G35:G44" si="17">$C$63</f>
        <v>Gas</v>
      </c>
      <c r="H35" s="438">
        <f t="shared" si="1"/>
        <v>0</v>
      </c>
      <c r="I35" s="439">
        <f t="shared" si="2"/>
        <v>0</v>
      </c>
      <c r="J35" s="439">
        <f t="shared" si="3"/>
        <v>0</v>
      </c>
      <c r="K35" s="439">
        <f t="shared" si="4"/>
        <v>23603.422999999999</v>
      </c>
      <c r="L35" s="439">
        <f>SUMIFS(Efficiency!$J$5:$J$49,Efficiency!$B$5:$B$49,$A35,Efficiency!$C$5:$C$49,$G35,Efficiency!$D$5:$D$49,$F35)</f>
        <v>155.82280079347595</v>
      </c>
      <c r="M35" s="439">
        <f t="shared" si="5"/>
        <v>0</v>
      </c>
      <c r="N35" s="436">
        <f t="shared" si="11"/>
        <v>0</v>
      </c>
      <c r="O35" s="436">
        <f t="shared" si="12"/>
        <v>0</v>
      </c>
      <c r="P35" s="896">
        <f t="shared" si="13"/>
        <v>0</v>
      </c>
      <c r="Q35" s="896">
        <f t="shared" si="13"/>
        <v>0</v>
      </c>
      <c r="R35" s="896">
        <f t="shared" si="13"/>
        <v>0</v>
      </c>
      <c r="S35" s="896">
        <f t="shared" si="13"/>
        <v>0</v>
      </c>
      <c r="T35" s="896">
        <f t="shared" si="13"/>
        <v>0</v>
      </c>
      <c r="U35" s="896">
        <f t="shared" si="13"/>
        <v>0</v>
      </c>
      <c r="V35" s="374">
        <f t="shared" si="7"/>
        <v>0</v>
      </c>
      <c r="W35" s="374">
        <f t="shared" si="8"/>
        <v>0</v>
      </c>
      <c r="X35" s="374">
        <f t="shared" si="9"/>
        <v>0</v>
      </c>
    </row>
    <row r="36" spans="1:24">
      <c r="A36" s="311" t="s">
        <v>809</v>
      </c>
      <c r="B36" s="93" t="str">
        <f t="shared" si="15"/>
        <v>DE2</v>
      </c>
      <c r="C36" s="426" t="s">
        <v>878</v>
      </c>
      <c r="D36" s="426" t="s">
        <v>879</v>
      </c>
      <c r="E36" s="426"/>
      <c r="F36" s="426" t="str">
        <f t="shared" si="10"/>
        <v>Average size</v>
      </c>
      <c r="G36" s="426" t="str">
        <f t="shared" si="17"/>
        <v>Gas</v>
      </c>
      <c r="H36" s="438">
        <f t="shared" si="1"/>
        <v>0</v>
      </c>
      <c r="I36" s="439">
        <f t="shared" si="2"/>
        <v>0</v>
      </c>
      <c r="J36" s="439">
        <f t="shared" si="3"/>
        <v>0</v>
      </c>
      <c r="K36" s="439">
        <f t="shared" si="4"/>
        <v>23603.422999999999</v>
      </c>
      <c r="L36" s="439">
        <f>SUMIFS(Efficiency!$J$5:$J$49,Efficiency!$B$5:$B$49,$A36,Efficiency!$C$5:$C$49,$G36,Efficiency!$D$5:$D$49,$F36)</f>
        <v>155.82280079347595</v>
      </c>
      <c r="M36" s="439">
        <f t="shared" si="5"/>
        <v>0</v>
      </c>
      <c r="N36" s="436">
        <f t="shared" si="11"/>
        <v>0</v>
      </c>
      <c r="O36" s="436">
        <f t="shared" si="12"/>
        <v>0</v>
      </c>
      <c r="P36" s="896">
        <f t="shared" si="13"/>
        <v>0</v>
      </c>
      <c r="Q36" s="896">
        <f t="shared" si="13"/>
        <v>0</v>
      </c>
      <c r="R36" s="896">
        <f t="shared" si="13"/>
        <v>0</v>
      </c>
      <c r="S36" s="896">
        <f t="shared" si="13"/>
        <v>0</v>
      </c>
      <c r="T36" s="896">
        <f t="shared" si="13"/>
        <v>0</v>
      </c>
      <c r="U36" s="896">
        <f t="shared" si="13"/>
        <v>0</v>
      </c>
      <c r="V36" s="374">
        <f t="shared" si="7"/>
        <v>0</v>
      </c>
      <c r="W36" s="374">
        <f t="shared" si="8"/>
        <v>0</v>
      </c>
      <c r="X36" s="374">
        <f t="shared" si="9"/>
        <v>0</v>
      </c>
    </row>
    <row r="37" spans="1:24">
      <c r="A37" s="311" t="s">
        <v>809</v>
      </c>
      <c r="B37" s="93" t="str">
        <f t="shared" si="15"/>
        <v>DE3</v>
      </c>
      <c r="C37" s="426" t="s">
        <v>878</v>
      </c>
      <c r="D37" s="426" t="s">
        <v>879</v>
      </c>
      <c r="E37" s="426"/>
      <c r="F37" s="426" t="str">
        <f t="shared" si="10"/>
        <v>Average size</v>
      </c>
      <c r="G37" s="426" t="str">
        <f t="shared" si="17"/>
        <v>Gas</v>
      </c>
      <c r="H37" s="438">
        <f t="shared" ref="H37:H54" si="18">$K37*M37/1000000</f>
        <v>0</v>
      </c>
      <c r="I37" s="439">
        <f t="shared" ref="I37:I54" si="19">$K37*N37/1000000</f>
        <v>0</v>
      </c>
      <c r="J37" s="439">
        <f t="shared" ref="J37:J54" si="20">$K37*O37/1000000</f>
        <v>0</v>
      </c>
      <c r="K37" s="439">
        <f t="shared" ref="K37:K54" si="21">SUMIFS($AX$61:$AX$64,$AV$61:$AV$64,$F37)</f>
        <v>23603.422999999999</v>
      </c>
      <c r="L37" s="439">
        <f>SUMIFS(Efficiency!$J$5:$J$49,Efficiency!$B$5:$B$49,$A37,Efficiency!$C$5:$C$49,$G37,Efficiency!$D$5:$D$49,$F37)</f>
        <v>155.82280079347595</v>
      </c>
      <c r="M37" s="439">
        <f t="shared" ref="M37:M54" si="22">IF($B37="*",0,SUM($L$60:$L$62)*INDEX($Y$60:$AA$64,MATCH($G37,$V$60:$V$64,0),MATCH(M$4,$Y$59:$AA$59,0))*SUMIFS($I$60:$I$69,$H$60:$H$69,$B37)*INDEX($AE$60:$AG$63,MATCH($F37,$AC$60:$AC$63,0),MATCH(M$4,$AE$59:$AG$59,0)))</f>
        <v>0</v>
      </c>
      <c r="N37" s="436">
        <f t="shared" si="11"/>
        <v>0</v>
      </c>
      <c r="O37" s="436">
        <f t="shared" si="12"/>
        <v>0</v>
      </c>
      <c r="P37" s="896">
        <f t="shared" si="13"/>
        <v>0</v>
      </c>
      <c r="Q37" s="896">
        <f t="shared" si="13"/>
        <v>0</v>
      </c>
      <c r="R37" s="896">
        <f t="shared" si="13"/>
        <v>0</v>
      </c>
      <c r="S37" s="896">
        <f t="shared" si="13"/>
        <v>0</v>
      </c>
      <c r="T37" s="896">
        <f t="shared" si="13"/>
        <v>0</v>
      </c>
      <c r="U37" s="896">
        <f t="shared" si="13"/>
        <v>0</v>
      </c>
      <c r="V37" s="374">
        <f t="shared" ref="V37:V54" si="23">SUMIFS($AW$61:$AW$64,$AV$61:$AV$64,$F37)*H37</f>
        <v>0</v>
      </c>
      <c r="W37" s="374">
        <f t="shared" si="8"/>
        <v>0</v>
      </c>
      <c r="X37" s="374">
        <f t="shared" si="9"/>
        <v>0</v>
      </c>
    </row>
    <row r="38" spans="1:24">
      <c r="A38" s="311" t="s">
        <v>809</v>
      </c>
      <c r="B38" s="93" t="str">
        <f t="shared" si="15"/>
        <v>*</v>
      </c>
      <c r="C38" s="426" t="s">
        <v>878</v>
      </c>
      <c r="D38" s="426" t="s">
        <v>879</v>
      </c>
      <c r="E38" s="426"/>
      <c r="F38" s="426" t="str">
        <f t="shared" si="10"/>
        <v>Average size</v>
      </c>
      <c r="G38" s="426" t="str">
        <f t="shared" si="17"/>
        <v>Gas</v>
      </c>
      <c r="H38" s="438">
        <f t="shared" si="18"/>
        <v>0</v>
      </c>
      <c r="I38" s="439">
        <f t="shared" si="19"/>
        <v>0</v>
      </c>
      <c r="J38" s="439">
        <f t="shared" si="20"/>
        <v>0</v>
      </c>
      <c r="K38" s="439">
        <f t="shared" si="21"/>
        <v>23603.422999999999</v>
      </c>
      <c r="L38" s="439">
        <f>SUMIFS(Efficiency!$J$5:$J$49,Efficiency!$B$5:$B$49,$A38,Efficiency!$C$5:$C$49,$G38,Efficiency!$D$5:$D$49,$F38)</f>
        <v>155.82280079347595</v>
      </c>
      <c r="M38" s="439">
        <f t="shared" si="22"/>
        <v>0</v>
      </c>
      <c r="N38" s="436">
        <f t="shared" si="11"/>
        <v>0</v>
      </c>
      <c r="O38" s="436">
        <f t="shared" si="12"/>
        <v>0</v>
      </c>
      <c r="P38" s="896">
        <f t="shared" ref="P38:U54" si="24">$O38*(1-(P$4-$O$4)/30)</f>
        <v>0</v>
      </c>
      <c r="Q38" s="896">
        <f t="shared" si="24"/>
        <v>0</v>
      </c>
      <c r="R38" s="896">
        <f t="shared" si="24"/>
        <v>0</v>
      </c>
      <c r="S38" s="896">
        <f t="shared" si="24"/>
        <v>0</v>
      </c>
      <c r="T38" s="896">
        <f t="shared" si="24"/>
        <v>0</v>
      </c>
      <c r="U38" s="896">
        <f t="shared" si="24"/>
        <v>0</v>
      </c>
      <c r="V38" s="374">
        <f t="shared" si="23"/>
        <v>0</v>
      </c>
      <c r="W38" s="374">
        <f t="shared" si="8"/>
        <v>0</v>
      </c>
      <c r="X38" s="374">
        <f t="shared" si="9"/>
        <v>0</v>
      </c>
    </row>
    <row r="39" spans="1:24">
      <c r="A39" s="311" t="s">
        <v>809</v>
      </c>
      <c r="B39" s="93" t="str">
        <f t="shared" si="15"/>
        <v>*</v>
      </c>
      <c r="C39" s="426" t="s">
        <v>878</v>
      </c>
      <c r="D39" s="426" t="s">
        <v>879</v>
      </c>
      <c r="E39" s="426"/>
      <c r="F39" s="426" t="str">
        <f t="shared" si="10"/>
        <v>Average size</v>
      </c>
      <c r="G39" s="426" t="str">
        <f t="shared" si="17"/>
        <v>Gas</v>
      </c>
      <c r="H39" s="438">
        <f t="shared" si="18"/>
        <v>0</v>
      </c>
      <c r="I39" s="439">
        <f t="shared" si="19"/>
        <v>0</v>
      </c>
      <c r="J39" s="439">
        <f t="shared" si="20"/>
        <v>0</v>
      </c>
      <c r="K39" s="439">
        <f t="shared" si="21"/>
        <v>23603.422999999999</v>
      </c>
      <c r="L39" s="439">
        <f>SUMIFS(Efficiency!$J$5:$J$49,Efficiency!$B$5:$B$49,$A39,Efficiency!$C$5:$C$49,$G39,Efficiency!$D$5:$D$49,$F39)</f>
        <v>155.82280079347595</v>
      </c>
      <c r="M39" s="439">
        <f t="shared" si="22"/>
        <v>0</v>
      </c>
      <c r="N39" s="436">
        <f t="shared" si="11"/>
        <v>0</v>
      </c>
      <c r="O39" s="436">
        <f t="shared" si="12"/>
        <v>0</v>
      </c>
      <c r="P39" s="896">
        <f t="shared" si="24"/>
        <v>0</v>
      </c>
      <c r="Q39" s="896">
        <f t="shared" si="24"/>
        <v>0</v>
      </c>
      <c r="R39" s="896">
        <f t="shared" si="24"/>
        <v>0</v>
      </c>
      <c r="S39" s="896">
        <f t="shared" si="24"/>
        <v>0</v>
      </c>
      <c r="T39" s="896">
        <f t="shared" si="24"/>
        <v>0</v>
      </c>
      <c r="U39" s="896">
        <f t="shared" si="24"/>
        <v>0</v>
      </c>
      <c r="V39" s="374">
        <f t="shared" si="23"/>
        <v>0</v>
      </c>
      <c r="W39" s="374">
        <f t="shared" si="8"/>
        <v>0</v>
      </c>
      <c r="X39" s="374">
        <f t="shared" si="9"/>
        <v>0</v>
      </c>
    </row>
    <row r="40" spans="1:24">
      <c r="A40" s="311" t="s">
        <v>809</v>
      </c>
      <c r="B40" s="93" t="str">
        <f t="shared" si="15"/>
        <v>*</v>
      </c>
      <c r="C40" s="426" t="s">
        <v>878</v>
      </c>
      <c r="D40" s="426" t="s">
        <v>879</v>
      </c>
      <c r="E40" s="426"/>
      <c r="F40" s="426" t="str">
        <f t="shared" si="10"/>
        <v>Average size</v>
      </c>
      <c r="G40" s="426" t="str">
        <f t="shared" si="17"/>
        <v>Gas</v>
      </c>
      <c r="H40" s="438">
        <f t="shared" si="18"/>
        <v>0</v>
      </c>
      <c r="I40" s="439">
        <f t="shared" si="19"/>
        <v>0</v>
      </c>
      <c r="J40" s="439">
        <f t="shared" si="20"/>
        <v>0</v>
      </c>
      <c r="K40" s="439">
        <f t="shared" si="21"/>
        <v>23603.422999999999</v>
      </c>
      <c r="L40" s="439">
        <f>SUMIFS(Efficiency!$J$5:$J$49,Efficiency!$B$5:$B$49,$A40,Efficiency!$C$5:$C$49,$G40,Efficiency!$D$5:$D$49,$F40)</f>
        <v>155.82280079347595</v>
      </c>
      <c r="M40" s="439">
        <f t="shared" si="22"/>
        <v>0</v>
      </c>
      <c r="N40" s="436">
        <f t="shared" si="11"/>
        <v>0</v>
      </c>
      <c r="O40" s="436">
        <f t="shared" si="12"/>
        <v>0</v>
      </c>
      <c r="P40" s="896">
        <f t="shared" si="24"/>
        <v>0</v>
      </c>
      <c r="Q40" s="896">
        <f t="shared" si="24"/>
        <v>0</v>
      </c>
      <c r="R40" s="896">
        <f t="shared" si="24"/>
        <v>0</v>
      </c>
      <c r="S40" s="896">
        <f t="shared" si="24"/>
        <v>0</v>
      </c>
      <c r="T40" s="896">
        <f t="shared" si="24"/>
        <v>0</v>
      </c>
      <c r="U40" s="896">
        <f t="shared" si="24"/>
        <v>0</v>
      </c>
      <c r="V40" s="374">
        <f t="shared" si="23"/>
        <v>0</v>
      </c>
      <c r="W40" s="374">
        <f t="shared" si="8"/>
        <v>0</v>
      </c>
      <c r="X40" s="374">
        <f t="shared" si="9"/>
        <v>0</v>
      </c>
    </row>
    <row r="41" spans="1:24">
      <c r="A41" s="311" t="s">
        <v>809</v>
      </c>
      <c r="B41" s="93" t="str">
        <f t="shared" si="15"/>
        <v>*</v>
      </c>
      <c r="C41" s="426" t="s">
        <v>878</v>
      </c>
      <c r="D41" s="426" t="s">
        <v>879</v>
      </c>
      <c r="E41" s="426"/>
      <c r="F41" s="426" t="str">
        <f t="shared" si="10"/>
        <v>Average size</v>
      </c>
      <c r="G41" s="426" t="str">
        <f t="shared" si="17"/>
        <v>Gas</v>
      </c>
      <c r="H41" s="438">
        <f t="shared" si="18"/>
        <v>0</v>
      </c>
      <c r="I41" s="439">
        <f t="shared" si="19"/>
        <v>0</v>
      </c>
      <c r="J41" s="439">
        <f t="shared" si="20"/>
        <v>0</v>
      </c>
      <c r="K41" s="439">
        <f t="shared" si="21"/>
        <v>23603.422999999999</v>
      </c>
      <c r="L41" s="439">
        <f>SUMIFS(Efficiency!$J$5:$J$49,Efficiency!$B$5:$B$49,$A41,Efficiency!$C$5:$C$49,$G41,Efficiency!$D$5:$D$49,$F41)</f>
        <v>155.82280079347595</v>
      </c>
      <c r="M41" s="439">
        <f t="shared" si="22"/>
        <v>0</v>
      </c>
      <c r="N41" s="436">
        <f t="shared" si="11"/>
        <v>0</v>
      </c>
      <c r="O41" s="436">
        <f t="shared" si="12"/>
        <v>0</v>
      </c>
      <c r="P41" s="896">
        <f t="shared" si="24"/>
        <v>0</v>
      </c>
      <c r="Q41" s="896">
        <f t="shared" si="24"/>
        <v>0</v>
      </c>
      <c r="R41" s="896">
        <f t="shared" si="24"/>
        <v>0</v>
      </c>
      <c r="S41" s="896">
        <f t="shared" si="24"/>
        <v>0</v>
      </c>
      <c r="T41" s="896">
        <f t="shared" si="24"/>
        <v>0</v>
      </c>
      <c r="U41" s="896">
        <f t="shared" si="24"/>
        <v>0</v>
      </c>
      <c r="V41" s="374">
        <f t="shared" si="23"/>
        <v>0</v>
      </c>
      <c r="W41" s="374">
        <f t="shared" si="8"/>
        <v>0</v>
      </c>
      <c r="X41" s="374">
        <f t="shared" si="9"/>
        <v>0</v>
      </c>
    </row>
    <row r="42" spans="1:24">
      <c r="A42" s="311" t="s">
        <v>809</v>
      </c>
      <c r="B42" s="93" t="str">
        <f t="shared" si="15"/>
        <v>*</v>
      </c>
      <c r="C42" s="426" t="s">
        <v>878</v>
      </c>
      <c r="D42" s="426" t="s">
        <v>879</v>
      </c>
      <c r="E42" s="426"/>
      <c r="F42" s="426" t="str">
        <f t="shared" si="10"/>
        <v>Average size</v>
      </c>
      <c r="G42" s="426" t="str">
        <f t="shared" si="17"/>
        <v>Gas</v>
      </c>
      <c r="H42" s="438">
        <f t="shared" si="18"/>
        <v>0</v>
      </c>
      <c r="I42" s="439">
        <f t="shared" si="19"/>
        <v>0</v>
      </c>
      <c r="J42" s="439">
        <f t="shared" si="20"/>
        <v>0</v>
      </c>
      <c r="K42" s="439">
        <f t="shared" si="21"/>
        <v>23603.422999999999</v>
      </c>
      <c r="L42" s="439">
        <f>SUMIFS(Efficiency!$J$5:$J$49,Efficiency!$B$5:$B$49,$A42,Efficiency!$C$5:$C$49,$G42,Efficiency!$D$5:$D$49,$F42)</f>
        <v>155.82280079347595</v>
      </c>
      <c r="M42" s="439">
        <f t="shared" si="22"/>
        <v>0</v>
      </c>
      <c r="N42" s="436">
        <f t="shared" si="11"/>
        <v>0</v>
      </c>
      <c r="O42" s="436">
        <f t="shared" si="12"/>
        <v>0</v>
      </c>
      <c r="P42" s="896">
        <f t="shared" si="24"/>
        <v>0</v>
      </c>
      <c r="Q42" s="896">
        <f t="shared" si="24"/>
        <v>0</v>
      </c>
      <c r="R42" s="896">
        <f t="shared" si="24"/>
        <v>0</v>
      </c>
      <c r="S42" s="896">
        <f t="shared" si="24"/>
        <v>0</v>
      </c>
      <c r="T42" s="896">
        <f t="shared" si="24"/>
        <v>0</v>
      </c>
      <c r="U42" s="896">
        <f t="shared" si="24"/>
        <v>0</v>
      </c>
      <c r="V42" s="374">
        <f t="shared" si="23"/>
        <v>0</v>
      </c>
      <c r="W42" s="374">
        <f t="shared" si="8"/>
        <v>0</v>
      </c>
      <c r="X42" s="374">
        <f t="shared" si="9"/>
        <v>0</v>
      </c>
    </row>
    <row r="43" spans="1:24">
      <c r="A43" s="311" t="s">
        <v>809</v>
      </c>
      <c r="B43" s="93" t="str">
        <f t="shared" si="15"/>
        <v>*</v>
      </c>
      <c r="C43" s="426" t="s">
        <v>878</v>
      </c>
      <c r="D43" s="426" t="s">
        <v>879</v>
      </c>
      <c r="E43" s="426"/>
      <c r="F43" s="426" t="str">
        <f t="shared" si="10"/>
        <v>Average size</v>
      </c>
      <c r="G43" s="426" t="str">
        <f t="shared" si="17"/>
        <v>Gas</v>
      </c>
      <c r="H43" s="438">
        <f t="shared" si="18"/>
        <v>0</v>
      </c>
      <c r="I43" s="439">
        <f t="shared" si="19"/>
        <v>0</v>
      </c>
      <c r="J43" s="439">
        <f t="shared" si="20"/>
        <v>0</v>
      </c>
      <c r="K43" s="439">
        <f t="shared" si="21"/>
        <v>23603.422999999999</v>
      </c>
      <c r="L43" s="439">
        <f>SUMIFS(Efficiency!$J$5:$J$49,Efficiency!$B$5:$B$49,$A43,Efficiency!$C$5:$C$49,$G43,Efficiency!$D$5:$D$49,$F43)</f>
        <v>155.82280079347595</v>
      </c>
      <c r="M43" s="439">
        <f t="shared" si="22"/>
        <v>0</v>
      </c>
      <c r="N43" s="436">
        <f t="shared" si="11"/>
        <v>0</v>
      </c>
      <c r="O43" s="436">
        <f t="shared" si="12"/>
        <v>0</v>
      </c>
      <c r="P43" s="896">
        <f t="shared" si="24"/>
        <v>0</v>
      </c>
      <c r="Q43" s="896">
        <f t="shared" si="24"/>
        <v>0</v>
      </c>
      <c r="R43" s="896">
        <f t="shared" si="24"/>
        <v>0</v>
      </c>
      <c r="S43" s="896">
        <f t="shared" si="24"/>
        <v>0</v>
      </c>
      <c r="T43" s="896">
        <f t="shared" si="24"/>
        <v>0</v>
      </c>
      <c r="U43" s="896">
        <f t="shared" si="24"/>
        <v>0</v>
      </c>
      <c r="V43" s="374">
        <f t="shared" si="23"/>
        <v>0</v>
      </c>
      <c r="W43" s="374">
        <f t="shared" si="8"/>
        <v>0</v>
      </c>
      <c r="X43" s="374">
        <f t="shared" si="9"/>
        <v>0</v>
      </c>
    </row>
    <row r="44" spans="1:24">
      <c r="A44" s="311" t="s">
        <v>809</v>
      </c>
      <c r="B44" s="93" t="str">
        <f t="shared" si="15"/>
        <v>*</v>
      </c>
      <c r="C44" s="426" t="s">
        <v>878</v>
      </c>
      <c r="D44" s="426" t="s">
        <v>879</v>
      </c>
      <c r="E44" s="426"/>
      <c r="F44" s="426" t="str">
        <f t="shared" si="10"/>
        <v>Average size</v>
      </c>
      <c r="G44" s="426" t="str">
        <f t="shared" si="17"/>
        <v>Gas</v>
      </c>
      <c r="H44" s="438">
        <f t="shared" si="18"/>
        <v>0</v>
      </c>
      <c r="I44" s="439">
        <f t="shared" si="19"/>
        <v>0</v>
      </c>
      <c r="J44" s="439">
        <f t="shared" si="20"/>
        <v>0</v>
      </c>
      <c r="K44" s="439">
        <f t="shared" si="21"/>
        <v>23603.422999999999</v>
      </c>
      <c r="L44" s="439">
        <f>SUMIFS(Efficiency!$J$5:$J$49,Efficiency!$B$5:$B$49,$A44,Efficiency!$C$5:$C$49,$G44,Efficiency!$D$5:$D$49,$F44)</f>
        <v>155.82280079347595</v>
      </c>
      <c r="M44" s="439">
        <f t="shared" si="22"/>
        <v>0</v>
      </c>
      <c r="N44" s="436">
        <f t="shared" si="11"/>
        <v>0</v>
      </c>
      <c r="O44" s="436">
        <f t="shared" si="12"/>
        <v>0</v>
      </c>
      <c r="P44" s="896">
        <f t="shared" si="24"/>
        <v>0</v>
      </c>
      <c r="Q44" s="896">
        <f t="shared" si="24"/>
        <v>0</v>
      </c>
      <c r="R44" s="896">
        <f t="shared" si="24"/>
        <v>0</v>
      </c>
      <c r="S44" s="896">
        <f t="shared" si="24"/>
        <v>0</v>
      </c>
      <c r="T44" s="896">
        <f t="shared" si="24"/>
        <v>0</v>
      </c>
      <c r="U44" s="896">
        <f t="shared" si="24"/>
        <v>0</v>
      </c>
      <c r="V44" s="374">
        <f t="shared" si="23"/>
        <v>0</v>
      </c>
      <c r="W44" s="374">
        <f t="shared" si="8"/>
        <v>0</v>
      </c>
      <c r="X44" s="374">
        <f t="shared" si="9"/>
        <v>0</v>
      </c>
    </row>
    <row r="45" spans="1:24">
      <c r="A45" s="311" t="s">
        <v>809</v>
      </c>
      <c r="B45" s="93" t="str">
        <f t="shared" si="15"/>
        <v>DE1</v>
      </c>
      <c r="C45" s="426" t="s">
        <v>878</v>
      </c>
      <c r="D45" s="426" t="s">
        <v>879</v>
      </c>
      <c r="E45" s="426"/>
      <c r="F45" s="426" t="str">
        <f t="shared" si="10"/>
        <v>Average size</v>
      </c>
      <c r="G45" s="426" t="str">
        <f t="shared" ref="G45:G54" si="25">$C$64</f>
        <v>Electricity</v>
      </c>
      <c r="H45" s="438">
        <f t="shared" si="18"/>
        <v>0</v>
      </c>
      <c r="I45" s="439">
        <f t="shared" si="19"/>
        <v>0</v>
      </c>
      <c r="J45" s="439">
        <f t="shared" si="20"/>
        <v>0</v>
      </c>
      <c r="K45" s="439">
        <f t="shared" si="21"/>
        <v>23603.422999999999</v>
      </c>
      <c r="L45" s="439">
        <f>SUMIFS(Efficiency!$J$5:$J$49,Efficiency!$B$5:$B$49,$A45,Efficiency!$C$5:$C$49,$G45,Efficiency!$D$5:$D$49,$F45)</f>
        <v>522.06135766378088</v>
      </c>
      <c r="M45" s="439">
        <f t="shared" si="22"/>
        <v>0</v>
      </c>
      <c r="N45" s="436">
        <f t="shared" si="11"/>
        <v>0</v>
      </c>
      <c r="O45" s="436">
        <f t="shared" si="12"/>
        <v>0</v>
      </c>
      <c r="P45" s="896">
        <f t="shared" si="24"/>
        <v>0</v>
      </c>
      <c r="Q45" s="896">
        <f t="shared" si="24"/>
        <v>0</v>
      </c>
      <c r="R45" s="896">
        <f t="shared" si="24"/>
        <v>0</v>
      </c>
      <c r="S45" s="896">
        <f t="shared" si="24"/>
        <v>0</v>
      </c>
      <c r="T45" s="896">
        <f t="shared" si="24"/>
        <v>0</v>
      </c>
      <c r="U45" s="896">
        <f t="shared" si="24"/>
        <v>0</v>
      </c>
      <c r="V45" s="374">
        <f t="shared" si="23"/>
        <v>0</v>
      </c>
      <c r="W45" s="374">
        <f t="shared" si="8"/>
        <v>0</v>
      </c>
      <c r="X45" s="374">
        <f t="shared" si="9"/>
        <v>0</v>
      </c>
    </row>
    <row r="46" spans="1:24">
      <c r="A46" s="311" t="s">
        <v>809</v>
      </c>
      <c r="B46" s="93" t="str">
        <f t="shared" si="15"/>
        <v>DE2</v>
      </c>
      <c r="C46" s="426" t="s">
        <v>878</v>
      </c>
      <c r="D46" s="426" t="s">
        <v>879</v>
      </c>
      <c r="E46" s="426"/>
      <c r="F46" s="426" t="str">
        <f t="shared" si="10"/>
        <v>Average size</v>
      </c>
      <c r="G46" s="426" t="str">
        <f t="shared" si="25"/>
        <v>Electricity</v>
      </c>
      <c r="H46" s="438">
        <f t="shared" si="18"/>
        <v>0</v>
      </c>
      <c r="I46" s="439">
        <f t="shared" si="19"/>
        <v>0</v>
      </c>
      <c r="J46" s="439">
        <f t="shared" si="20"/>
        <v>0</v>
      </c>
      <c r="K46" s="439">
        <f t="shared" si="21"/>
        <v>23603.422999999999</v>
      </c>
      <c r="L46" s="439">
        <f>SUMIFS(Efficiency!$J$5:$J$49,Efficiency!$B$5:$B$49,$A46,Efficiency!$C$5:$C$49,$G46,Efficiency!$D$5:$D$49,$F46)</f>
        <v>522.06135766378088</v>
      </c>
      <c r="M46" s="439">
        <f t="shared" si="22"/>
        <v>0</v>
      </c>
      <c r="N46" s="436">
        <f t="shared" si="11"/>
        <v>0</v>
      </c>
      <c r="O46" s="436">
        <f t="shared" si="12"/>
        <v>0</v>
      </c>
      <c r="P46" s="896">
        <f t="shared" si="24"/>
        <v>0</v>
      </c>
      <c r="Q46" s="896">
        <f t="shared" si="24"/>
        <v>0</v>
      </c>
      <c r="R46" s="896">
        <f t="shared" si="24"/>
        <v>0</v>
      </c>
      <c r="S46" s="896">
        <f t="shared" si="24"/>
        <v>0</v>
      </c>
      <c r="T46" s="896">
        <f t="shared" si="24"/>
        <v>0</v>
      </c>
      <c r="U46" s="896">
        <f t="shared" si="24"/>
        <v>0</v>
      </c>
      <c r="V46" s="374">
        <f t="shared" si="23"/>
        <v>0</v>
      </c>
      <c r="W46" s="374">
        <f t="shared" si="8"/>
        <v>0</v>
      </c>
      <c r="X46" s="374">
        <f t="shared" si="9"/>
        <v>0</v>
      </c>
    </row>
    <row r="47" spans="1:24">
      <c r="A47" s="311" t="s">
        <v>809</v>
      </c>
      <c r="B47" s="93" t="str">
        <f t="shared" si="15"/>
        <v>DE3</v>
      </c>
      <c r="C47" s="426" t="s">
        <v>878</v>
      </c>
      <c r="D47" s="426" t="s">
        <v>879</v>
      </c>
      <c r="E47" s="426"/>
      <c r="F47" s="426" t="str">
        <f t="shared" si="10"/>
        <v>Average size</v>
      </c>
      <c r="G47" s="426" t="str">
        <f t="shared" si="25"/>
        <v>Electricity</v>
      </c>
      <c r="H47" s="438">
        <f t="shared" si="18"/>
        <v>0</v>
      </c>
      <c r="I47" s="439">
        <f t="shared" si="19"/>
        <v>0</v>
      </c>
      <c r="J47" s="439">
        <f t="shared" si="20"/>
        <v>0</v>
      </c>
      <c r="K47" s="439">
        <f t="shared" si="21"/>
        <v>23603.422999999999</v>
      </c>
      <c r="L47" s="439">
        <f>SUMIFS(Efficiency!$J$5:$J$49,Efficiency!$B$5:$B$49,$A47,Efficiency!$C$5:$C$49,$G47,Efficiency!$D$5:$D$49,$F47)</f>
        <v>522.06135766378088</v>
      </c>
      <c r="M47" s="439">
        <f t="shared" si="22"/>
        <v>0</v>
      </c>
      <c r="N47" s="436">
        <f t="shared" si="11"/>
        <v>0</v>
      </c>
      <c r="O47" s="436">
        <f t="shared" si="12"/>
        <v>0</v>
      </c>
      <c r="P47" s="896">
        <f t="shared" si="24"/>
        <v>0</v>
      </c>
      <c r="Q47" s="896">
        <f t="shared" si="24"/>
        <v>0</v>
      </c>
      <c r="R47" s="896">
        <f t="shared" si="24"/>
        <v>0</v>
      </c>
      <c r="S47" s="896">
        <f t="shared" si="24"/>
        <v>0</v>
      </c>
      <c r="T47" s="896">
        <f t="shared" si="24"/>
        <v>0</v>
      </c>
      <c r="U47" s="896">
        <f t="shared" si="24"/>
        <v>0</v>
      </c>
      <c r="V47" s="374">
        <f t="shared" si="23"/>
        <v>0</v>
      </c>
      <c r="W47" s="374">
        <f t="shared" si="8"/>
        <v>0</v>
      </c>
      <c r="X47" s="374">
        <f t="shared" si="9"/>
        <v>0</v>
      </c>
    </row>
    <row r="48" spans="1:24">
      <c r="A48" s="311" t="s">
        <v>809</v>
      </c>
      <c r="B48" s="93" t="str">
        <f t="shared" si="15"/>
        <v>*</v>
      </c>
      <c r="C48" s="426" t="s">
        <v>878</v>
      </c>
      <c r="D48" s="426" t="s">
        <v>879</v>
      </c>
      <c r="E48" s="426"/>
      <c r="F48" s="426" t="str">
        <f t="shared" si="10"/>
        <v>Average size</v>
      </c>
      <c r="G48" s="426" t="str">
        <f t="shared" si="25"/>
        <v>Electricity</v>
      </c>
      <c r="H48" s="438">
        <f t="shared" si="18"/>
        <v>0</v>
      </c>
      <c r="I48" s="439">
        <f t="shared" si="19"/>
        <v>0</v>
      </c>
      <c r="J48" s="439">
        <f t="shared" si="20"/>
        <v>0</v>
      </c>
      <c r="K48" s="439">
        <f t="shared" si="21"/>
        <v>23603.422999999999</v>
      </c>
      <c r="L48" s="439">
        <f>SUMIFS(Efficiency!$J$5:$J$49,Efficiency!$B$5:$B$49,$A48,Efficiency!$C$5:$C$49,$G48,Efficiency!$D$5:$D$49,$F48)</f>
        <v>522.06135766378088</v>
      </c>
      <c r="M48" s="439">
        <f t="shared" si="22"/>
        <v>0</v>
      </c>
      <c r="N48" s="436">
        <f t="shared" si="11"/>
        <v>0</v>
      </c>
      <c r="O48" s="436">
        <f t="shared" si="12"/>
        <v>0</v>
      </c>
      <c r="P48" s="896">
        <f t="shared" si="24"/>
        <v>0</v>
      </c>
      <c r="Q48" s="896">
        <f t="shared" si="24"/>
        <v>0</v>
      </c>
      <c r="R48" s="896">
        <f t="shared" si="24"/>
        <v>0</v>
      </c>
      <c r="S48" s="896">
        <f t="shared" si="24"/>
        <v>0</v>
      </c>
      <c r="T48" s="896">
        <f t="shared" si="24"/>
        <v>0</v>
      </c>
      <c r="U48" s="896">
        <f t="shared" si="24"/>
        <v>0</v>
      </c>
      <c r="V48" s="374">
        <f t="shared" si="23"/>
        <v>0</v>
      </c>
      <c r="W48" s="374">
        <f t="shared" si="8"/>
        <v>0</v>
      </c>
      <c r="X48" s="374">
        <f t="shared" si="9"/>
        <v>0</v>
      </c>
    </row>
    <row r="49" spans="1:68">
      <c r="A49" s="311" t="s">
        <v>809</v>
      </c>
      <c r="B49" s="93" t="str">
        <f t="shared" si="15"/>
        <v>*</v>
      </c>
      <c r="C49" s="426" t="s">
        <v>878</v>
      </c>
      <c r="D49" s="426" t="s">
        <v>879</v>
      </c>
      <c r="E49" s="426"/>
      <c r="F49" s="426" t="str">
        <f t="shared" si="10"/>
        <v>Average size</v>
      </c>
      <c r="G49" s="426" t="str">
        <f t="shared" si="25"/>
        <v>Electricity</v>
      </c>
      <c r="H49" s="438">
        <f t="shared" si="18"/>
        <v>0</v>
      </c>
      <c r="I49" s="439">
        <f t="shared" si="19"/>
        <v>0</v>
      </c>
      <c r="J49" s="439">
        <f t="shared" si="20"/>
        <v>0</v>
      </c>
      <c r="K49" s="439">
        <f t="shared" si="21"/>
        <v>23603.422999999999</v>
      </c>
      <c r="L49" s="439">
        <f>SUMIFS(Efficiency!$J$5:$J$49,Efficiency!$B$5:$B$49,$A49,Efficiency!$C$5:$C$49,$G49,Efficiency!$D$5:$D$49,$F49)</f>
        <v>522.06135766378088</v>
      </c>
      <c r="M49" s="439">
        <f t="shared" si="22"/>
        <v>0</v>
      </c>
      <c r="N49" s="436">
        <f t="shared" si="11"/>
        <v>0</v>
      </c>
      <c r="O49" s="436">
        <f t="shared" si="12"/>
        <v>0</v>
      </c>
      <c r="P49" s="896">
        <f t="shared" si="24"/>
        <v>0</v>
      </c>
      <c r="Q49" s="896">
        <f t="shared" si="24"/>
        <v>0</v>
      </c>
      <c r="R49" s="896">
        <f t="shared" si="24"/>
        <v>0</v>
      </c>
      <c r="S49" s="896">
        <f t="shared" si="24"/>
        <v>0</v>
      </c>
      <c r="T49" s="896">
        <f t="shared" si="24"/>
        <v>0</v>
      </c>
      <c r="U49" s="896">
        <f t="shared" si="24"/>
        <v>0</v>
      </c>
      <c r="V49" s="374">
        <f t="shared" si="23"/>
        <v>0</v>
      </c>
      <c r="W49" s="374">
        <f t="shared" si="8"/>
        <v>0</v>
      </c>
      <c r="X49" s="374">
        <f t="shared" si="9"/>
        <v>0</v>
      </c>
    </row>
    <row r="50" spans="1:68">
      <c r="A50" s="311" t="s">
        <v>809</v>
      </c>
      <c r="B50" s="93" t="str">
        <f t="shared" si="15"/>
        <v>*</v>
      </c>
      <c r="C50" s="426" t="s">
        <v>878</v>
      </c>
      <c r="D50" s="426" t="s">
        <v>879</v>
      </c>
      <c r="E50" s="426"/>
      <c r="F50" s="426" t="str">
        <f t="shared" si="10"/>
        <v>Average size</v>
      </c>
      <c r="G50" s="426" t="str">
        <f t="shared" si="25"/>
        <v>Electricity</v>
      </c>
      <c r="H50" s="438">
        <f t="shared" si="18"/>
        <v>0</v>
      </c>
      <c r="I50" s="439">
        <f t="shared" si="19"/>
        <v>0</v>
      </c>
      <c r="J50" s="439">
        <f t="shared" si="20"/>
        <v>0</v>
      </c>
      <c r="K50" s="439">
        <f t="shared" si="21"/>
        <v>23603.422999999999</v>
      </c>
      <c r="L50" s="439">
        <f>SUMIFS(Efficiency!$J$5:$J$49,Efficiency!$B$5:$B$49,$A50,Efficiency!$C$5:$C$49,$G50,Efficiency!$D$5:$D$49,$F50)</f>
        <v>522.06135766378088</v>
      </c>
      <c r="M50" s="439">
        <f t="shared" si="22"/>
        <v>0</v>
      </c>
      <c r="N50" s="436">
        <f t="shared" si="11"/>
        <v>0</v>
      </c>
      <c r="O50" s="436">
        <f t="shared" si="12"/>
        <v>0</v>
      </c>
      <c r="P50" s="896">
        <f t="shared" si="24"/>
        <v>0</v>
      </c>
      <c r="Q50" s="896">
        <f t="shared" si="24"/>
        <v>0</v>
      </c>
      <c r="R50" s="896">
        <f t="shared" si="24"/>
        <v>0</v>
      </c>
      <c r="S50" s="896">
        <f t="shared" si="24"/>
        <v>0</v>
      </c>
      <c r="T50" s="896">
        <f t="shared" si="24"/>
        <v>0</v>
      </c>
      <c r="U50" s="896">
        <f t="shared" si="24"/>
        <v>0</v>
      </c>
      <c r="V50" s="374">
        <f t="shared" si="23"/>
        <v>0</v>
      </c>
      <c r="W50" s="374">
        <f t="shared" si="8"/>
        <v>0</v>
      </c>
      <c r="X50" s="374">
        <f t="shared" si="9"/>
        <v>0</v>
      </c>
    </row>
    <row r="51" spans="1:68">
      <c r="A51" s="311" t="s">
        <v>809</v>
      </c>
      <c r="B51" s="93" t="str">
        <f t="shared" si="15"/>
        <v>*</v>
      </c>
      <c r="C51" s="426" t="s">
        <v>878</v>
      </c>
      <c r="D51" s="426" t="s">
        <v>879</v>
      </c>
      <c r="E51" s="426"/>
      <c r="F51" s="426" t="str">
        <f t="shared" si="10"/>
        <v>Average size</v>
      </c>
      <c r="G51" s="426" t="str">
        <f t="shared" si="25"/>
        <v>Electricity</v>
      </c>
      <c r="H51" s="438">
        <f t="shared" si="18"/>
        <v>0</v>
      </c>
      <c r="I51" s="439">
        <f t="shared" si="19"/>
        <v>0</v>
      </c>
      <c r="J51" s="439">
        <f t="shared" si="20"/>
        <v>0</v>
      </c>
      <c r="K51" s="439">
        <f t="shared" si="21"/>
        <v>23603.422999999999</v>
      </c>
      <c r="L51" s="439">
        <f>SUMIFS(Efficiency!$J$5:$J$49,Efficiency!$B$5:$B$49,$A51,Efficiency!$C$5:$C$49,$G51,Efficiency!$D$5:$D$49,$F51)</f>
        <v>522.06135766378088</v>
      </c>
      <c r="M51" s="439">
        <f t="shared" si="22"/>
        <v>0</v>
      </c>
      <c r="N51" s="436">
        <f t="shared" si="11"/>
        <v>0</v>
      </c>
      <c r="O51" s="436">
        <f t="shared" si="12"/>
        <v>0</v>
      </c>
      <c r="P51" s="896">
        <f t="shared" si="24"/>
        <v>0</v>
      </c>
      <c r="Q51" s="896">
        <f t="shared" si="24"/>
        <v>0</v>
      </c>
      <c r="R51" s="896">
        <f t="shared" si="24"/>
        <v>0</v>
      </c>
      <c r="S51" s="896">
        <f t="shared" si="24"/>
        <v>0</v>
      </c>
      <c r="T51" s="896">
        <f t="shared" si="24"/>
        <v>0</v>
      </c>
      <c r="U51" s="896">
        <f t="shared" si="24"/>
        <v>0</v>
      </c>
      <c r="V51" s="374">
        <f t="shared" si="23"/>
        <v>0</v>
      </c>
      <c r="W51" s="374">
        <f t="shared" si="8"/>
        <v>0</v>
      </c>
      <c r="X51" s="374">
        <f t="shared" si="9"/>
        <v>0</v>
      </c>
    </row>
    <row r="52" spans="1:68">
      <c r="A52" s="311" t="s">
        <v>809</v>
      </c>
      <c r="B52" s="93" t="str">
        <f t="shared" si="15"/>
        <v>*</v>
      </c>
      <c r="C52" s="426" t="s">
        <v>878</v>
      </c>
      <c r="D52" s="426" t="s">
        <v>879</v>
      </c>
      <c r="E52" s="426"/>
      <c r="F52" s="426" t="str">
        <f t="shared" si="10"/>
        <v>Average size</v>
      </c>
      <c r="G52" s="426" t="str">
        <f t="shared" si="25"/>
        <v>Electricity</v>
      </c>
      <c r="H52" s="438">
        <f t="shared" si="18"/>
        <v>0</v>
      </c>
      <c r="I52" s="439">
        <f t="shared" si="19"/>
        <v>0</v>
      </c>
      <c r="J52" s="439">
        <f t="shared" si="20"/>
        <v>0</v>
      </c>
      <c r="K52" s="439">
        <f t="shared" si="21"/>
        <v>23603.422999999999</v>
      </c>
      <c r="L52" s="439">
        <f>SUMIFS(Efficiency!$J$5:$J$49,Efficiency!$B$5:$B$49,$A52,Efficiency!$C$5:$C$49,$G52,Efficiency!$D$5:$D$49,$F52)</f>
        <v>522.06135766378088</v>
      </c>
      <c r="M52" s="439">
        <f t="shared" si="22"/>
        <v>0</v>
      </c>
      <c r="N52" s="436">
        <f t="shared" si="11"/>
        <v>0</v>
      </c>
      <c r="O52" s="436">
        <f t="shared" si="12"/>
        <v>0</v>
      </c>
      <c r="P52" s="896">
        <f t="shared" si="24"/>
        <v>0</v>
      </c>
      <c r="Q52" s="896">
        <f t="shared" si="24"/>
        <v>0</v>
      </c>
      <c r="R52" s="896">
        <f t="shared" si="24"/>
        <v>0</v>
      </c>
      <c r="S52" s="896">
        <f t="shared" si="24"/>
        <v>0</v>
      </c>
      <c r="T52" s="896">
        <f t="shared" si="24"/>
        <v>0</v>
      </c>
      <c r="U52" s="896">
        <f t="shared" si="24"/>
        <v>0</v>
      </c>
      <c r="V52" s="374">
        <f t="shared" si="23"/>
        <v>0</v>
      </c>
      <c r="W52" s="374">
        <f t="shared" si="8"/>
        <v>0</v>
      </c>
      <c r="X52" s="374">
        <f t="shared" si="9"/>
        <v>0</v>
      </c>
    </row>
    <row r="53" spans="1:68">
      <c r="A53" s="311" t="s">
        <v>809</v>
      </c>
      <c r="B53" s="93" t="str">
        <f t="shared" si="15"/>
        <v>*</v>
      </c>
      <c r="C53" s="426" t="s">
        <v>878</v>
      </c>
      <c r="D53" s="426" t="s">
        <v>879</v>
      </c>
      <c r="E53" s="426"/>
      <c r="F53" s="426" t="str">
        <f t="shared" si="10"/>
        <v>Average size</v>
      </c>
      <c r="G53" s="426" t="str">
        <f t="shared" si="25"/>
        <v>Electricity</v>
      </c>
      <c r="H53" s="438">
        <f t="shared" si="18"/>
        <v>0</v>
      </c>
      <c r="I53" s="439">
        <f t="shared" si="19"/>
        <v>0</v>
      </c>
      <c r="J53" s="439">
        <f t="shared" si="20"/>
        <v>0</v>
      </c>
      <c r="K53" s="439">
        <f t="shared" si="21"/>
        <v>23603.422999999999</v>
      </c>
      <c r="L53" s="439">
        <f>SUMIFS(Efficiency!$J$5:$J$49,Efficiency!$B$5:$B$49,$A53,Efficiency!$C$5:$C$49,$G53,Efficiency!$D$5:$D$49,$F53)</f>
        <v>522.06135766378088</v>
      </c>
      <c r="M53" s="439">
        <f t="shared" si="22"/>
        <v>0</v>
      </c>
      <c r="N53" s="436">
        <f t="shared" si="11"/>
        <v>0</v>
      </c>
      <c r="O53" s="436">
        <f t="shared" si="12"/>
        <v>0</v>
      </c>
      <c r="P53" s="896">
        <f t="shared" si="24"/>
        <v>0</v>
      </c>
      <c r="Q53" s="896">
        <f t="shared" si="24"/>
        <v>0</v>
      </c>
      <c r="R53" s="896">
        <f t="shared" si="24"/>
        <v>0</v>
      </c>
      <c r="S53" s="896">
        <f t="shared" si="24"/>
        <v>0</v>
      </c>
      <c r="T53" s="896">
        <f t="shared" si="24"/>
        <v>0</v>
      </c>
      <c r="U53" s="896">
        <f t="shared" si="24"/>
        <v>0</v>
      </c>
      <c r="V53" s="374">
        <f t="shared" si="23"/>
        <v>0</v>
      </c>
      <c r="W53" s="374">
        <f t="shared" si="8"/>
        <v>0</v>
      </c>
      <c r="X53" s="374">
        <f t="shared" si="9"/>
        <v>0</v>
      </c>
    </row>
    <row r="54" spans="1:68">
      <c r="A54" s="311" t="s">
        <v>809</v>
      </c>
      <c r="B54" s="93" t="str">
        <f t="shared" si="15"/>
        <v>*</v>
      </c>
      <c r="C54" s="426" t="s">
        <v>878</v>
      </c>
      <c r="D54" s="426" t="s">
        <v>879</v>
      </c>
      <c r="E54" s="426"/>
      <c r="F54" s="426" t="str">
        <f t="shared" si="10"/>
        <v>Average size</v>
      </c>
      <c r="G54" s="426" t="str">
        <f t="shared" si="25"/>
        <v>Electricity</v>
      </c>
      <c r="H54" s="438">
        <f t="shared" si="18"/>
        <v>0</v>
      </c>
      <c r="I54" s="439">
        <f t="shared" si="19"/>
        <v>0</v>
      </c>
      <c r="J54" s="439">
        <f t="shared" si="20"/>
        <v>0</v>
      </c>
      <c r="K54" s="439">
        <f t="shared" si="21"/>
        <v>23603.422999999999</v>
      </c>
      <c r="L54" s="439">
        <f>SUMIFS(Efficiency!$J$5:$J$49,Efficiency!$B$5:$B$49,$A54,Efficiency!$C$5:$C$49,$G54,Efficiency!$D$5:$D$49,$F54)</f>
        <v>522.06135766378088</v>
      </c>
      <c r="M54" s="439">
        <f t="shared" si="22"/>
        <v>0</v>
      </c>
      <c r="N54" s="436">
        <f t="shared" si="11"/>
        <v>0</v>
      </c>
      <c r="O54" s="436">
        <f t="shared" si="12"/>
        <v>0</v>
      </c>
      <c r="P54" s="896">
        <f t="shared" si="24"/>
        <v>0</v>
      </c>
      <c r="Q54" s="896">
        <f t="shared" si="24"/>
        <v>0</v>
      </c>
      <c r="R54" s="896">
        <f t="shared" si="24"/>
        <v>0</v>
      </c>
      <c r="S54" s="896">
        <f t="shared" si="24"/>
        <v>0</v>
      </c>
      <c r="T54" s="896">
        <f t="shared" si="24"/>
        <v>0</v>
      </c>
      <c r="U54" s="896">
        <f t="shared" si="24"/>
        <v>0</v>
      </c>
      <c r="V54" s="374">
        <f t="shared" si="23"/>
        <v>0</v>
      </c>
      <c r="W54" s="374">
        <f t="shared" si="8"/>
        <v>0</v>
      </c>
      <c r="X54" s="374">
        <f t="shared" si="9"/>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36</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371">
        <v>2010</v>
      </c>
      <c r="R59" s="371">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2 (2)'!$D$21:$AG$23,MATCH($H60,'19.2 (2)'!$C$21:$C$23,0),MATCH(L$59,'19.2 (2)'!$D$20:$AG$20,0))*$D$85</f>
        <v>2081406.7995443682</v>
      </c>
      <c r="M60" s="427">
        <f>INDEX('19.2 (2)'!$D$21:$AG$23,MATCH($H60,'19.2 (2)'!$C$21:$C$23,0),MATCH(M$59,'19.2 (2)'!$D$20:$AG$20,0))*$D$85</f>
        <v>2524582.6824452365</v>
      </c>
      <c r="N60" s="427">
        <f>INDEX('19.2 (2)'!$D$21:$AG$23,MATCH($H60,'19.2 (2)'!$C$21:$C$23,0),MATCH(N$59,'19.2 (2)'!$D$20:$AG$20,0))*$D$85</f>
        <v>2951934.4930342822</v>
      </c>
      <c r="O60" s="1"/>
      <c r="P60" s="378" t="str">
        <f>Intro!H8</f>
        <v>DE1</v>
      </c>
      <c r="Q60" s="481">
        <v>9500</v>
      </c>
      <c r="R60" s="481">
        <v>9500</v>
      </c>
      <c r="S60" s="481">
        <v>9500</v>
      </c>
      <c r="U60" s="387" t="s">
        <v>507</v>
      </c>
      <c r="V60" s="26" t="str">
        <f>C60</f>
        <v>Gasoline</v>
      </c>
      <c r="W60" s="427">
        <f>INDEX('18.5'!$F$43:$L$46,MATCH($U60,'18.5'!$B$43:$B$46,0),MATCH(W$59,'18.5'!$F$4:$L$4,0))</f>
        <v>887020.34166666667</v>
      </c>
      <c r="X60" s="427">
        <f>INDEX('18.5'!$F$43:$L$46,MATCH($U60,'18.5'!$B$43:$B$46,0),MATCH(X$59,'18.5'!$F$4:$L$4,0))</f>
        <v>1001378.9333333333</v>
      </c>
      <c r="Y60" s="466">
        <f>Z60</f>
        <v>0.35094690186999239</v>
      </c>
      <c r="Z60" s="456">
        <f t="shared" ref="Z60:AA62" si="26">W60/SUM(W$60:W$62)</f>
        <v>0.35094690186999239</v>
      </c>
      <c r="AA60" s="457">
        <f>X60/SUM(X$60:X$62)</f>
        <v>0.35009997323092484</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262</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2 (2)'!$D$21:$AG$23,MATCH($H61,'19.2 (2)'!$C$21:$C$23,0),MATCH(L$59,'19.2 (2)'!$D$20:$AG$20,0))*$D$85</f>
        <v>0</v>
      </c>
      <c r="M61" s="427">
        <f>INDEX('19.2 (2)'!$D$21:$AG$23,MATCH($H61,'19.2 (2)'!$C$21:$C$23,0),MATCH(M$59,'19.2 (2)'!$D$20:$AG$20,0))*$D$85</f>
        <v>0</v>
      </c>
      <c r="N61" s="427">
        <f>INDEX('19.2 (2)'!$D$21:$AG$23,MATCH($H61,'19.2 (2)'!$C$21:$C$23,0),MATCH(N$59,'19.2 (2)'!$D$20:$AG$20,0))*$D$85</f>
        <v>0</v>
      </c>
      <c r="O61" s="1"/>
      <c r="P61" s="378" t="str">
        <f>Intro!H9</f>
        <v>DE2</v>
      </c>
      <c r="Q61" s="481">
        <f>ROUND(SUMIFS('18.2'!$C$8:$AA$8,'18.2'!$C$4:$AA$4,Q$59)*L61/SUM(L$60:L$69)*$F$128,2)</f>
        <v>0</v>
      </c>
      <c r="R61" s="481">
        <f>ROUND(SUMIFS('18.2'!$C$8:$AA$8,'18.2'!$C$4:$AA$4,R$59)*M61/SUM(M$60:M$69)*$F$128,2)</f>
        <v>0</v>
      </c>
      <c r="S61" s="481">
        <f>ROUND(SUMIFS('18.2'!$C$8:$AA$8,'18.2'!$C$4:$AA$4,S$59)*N61/SUM(N$60:N$69)*$F$128,2)</f>
        <v>0</v>
      </c>
      <c r="U61" s="387" t="s">
        <v>506</v>
      </c>
      <c r="V61" s="26" t="str">
        <f>C61</f>
        <v>Diesel</v>
      </c>
      <c r="W61" s="427">
        <f>INDEX('18.5'!$F$43:$L$46,MATCH($U61,'18.5'!$B$43:$B$46,0),MATCH(W$59,'18.5'!$F$4:$L$4,0))</f>
        <v>1640485.4916666667</v>
      </c>
      <c r="X61" s="427">
        <f>INDEX('18.5'!$F$43:$L$46,MATCH($U61,'18.5'!$B$43:$B$46,0),MATCH(X$59,'18.5'!$F$4:$L$4,0))</f>
        <v>1858886.7333333332</v>
      </c>
      <c r="Y61" s="466">
        <f>Z61</f>
        <v>0.64905309813000756</v>
      </c>
      <c r="Z61" s="456">
        <f t="shared" si="26"/>
        <v>0.64905309813000756</v>
      </c>
      <c r="AA61" s="457">
        <f t="shared" si="26"/>
        <v>0.6499000267690751</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UP(Sources!E92,3)</f>
        <v>1.0429999999999999</v>
      </c>
      <c r="AX61" s="501">
        <f>ROUNDUP(Sources!F93,3)</f>
        <v>23603.422999999999</v>
      </c>
      <c r="AY61" s="398">
        <f>AW61*SUM($Q$60:$Q$62)/SUM($V$5:$V$54)</f>
        <v>0.19337113520321283</v>
      </c>
      <c r="AZ61" s="398">
        <f>AW61*SUM($R$60:$R$62)/SUM($V$5:$V$54)</f>
        <v>0.19337113520321283</v>
      </c>
      <c r="BA61" s="398">
        <f>AW61*SUM($S$60:$S$62)/SUM($V$5:$V$54)</f>
        <v>0.19337113520321283</v>
      </c>
      <c r="BB61" s="398">
        <f>AX61*SUM($Q$60:$Q$62)/SUM($V$5:$V$54)</f>
        <v>4376.0505275087471</v>
      </c>
      <c r="BC61" s="398">
        <f>AX61*SUM($R$60:$R$62)/SUM($W$5:$W$54)</f>
        <v>3607.8601768290491</v>
      </c>
      <c r="BD61" s="398">
        <f>AX61*SUM($S$60:$S$62)/SUM($X$5:$X$54)</f>
        <v>3085.549948550517</v>
      </c>
      <c r="BE61" s="364"/>
      <c r="BF61" s="398"/>
      <c r="BG61" s="398"/>
      <c r="BH61" s="398"/>
      <c r="BI61" s="364"/>
    </row>
    <row r="62" spans="1:68">
      <c r="B62" s="449" t="s">
        <v>130</v>
      </c>
      <c r="C62" s="447" t="s">
        <v>253</v>
      </c>
      <c r="D62"/>
      <c r="E62"/>
      <c r="F62"/>
      <c r="H62" s="448" t="str">
        <f>Intro!H10</f>
        <v>DE3</v>
      </c>
      <c r="I62" s="456">
        <v>0</v>
      </c>
      <c r="J62" s="456">
        <v>0</v>
      </c>
      <c r="K62" s="456">
        <v>0</v>
      </c>
      <c r="L62" s="433">
        <f>INDEX('19.2 (2)'!$D$21:$AG$23,MATCH($H62,'19.2 (2)'!$C$21:$C$23,0),MATCH(L$59,'19.2 (2)'!$D$20:$AG$20,0))*$D$85</f>
        <v>0</v>
      </c>
      <c r="M62" s="427">
        <f>INDEX('19.2 (2)'!$D$21:$AG$23,MATCH($H62,'19.2 (2)'!$C$21:$C$23,0),MATCH(M$59,'19.2 (2)'!$D$20:$AG$20,0))*$D$85</f>
        <v>0</v>
      </c>
      <c r="N62" s="427">
        <f>INDEX('19.2 (2)'!$D$21:$AG$23,MATCH($H62,'19.2 (2)'!$C$21:$C$23,0),MATCH(N$59,'19.2 (2)'!$D$20:$AG$20,0))*$D$85</f>
        <v>0</v>
      </c>
      <c r="O62" s="1"/>
      <c r="P62" s="378" t="str">
        <f>Intro!H10</f>
        <v>DE3</v>
      </c>
      <c r="Q62" s="481">
        <f>ROUND(SUMIFS('18.2'!$C$8:$AA$8,'18.2'!$C$4:$AA$4,Q$59)*L62/SUM(L$60:L$69)*$F$128,2)</f>
        <v>0</v>
      </c>
      <c r="R62" s="481">
        <f>ROUND(SUMIFS('18.2'!$C$8:$AA$8,'18.2'!$C$4:$AA$4,R$59)*M62/SUM(M$60:M$69)*$F$128,2)</f>
        <v>0</v>
      </c>
      <c r="S62" s="481">
        <f>ROUND(SUMIFS('18.2'!$C$8:$AA$8,'18.2'!$C$4:$AA$4,S$59)*N62/SUM(N$60:N$69)*$F$128,2)</f>
        <v>0</v>
      </c>
      <c r="U62" s="387" t="s">
        <v>505</v>
      </c>
      <c r="V62" s="26" t="str">
        <f>C62</f>
        <v>LPG</v>
      </c>
      <c r="W62" s="427">
        <f>INDEX('18.5'!$F$43:$L$46,MATCH($U62,'18.5'!$B$43:$B$46,0),MATCH(W$59,'18.5'!$F$4:$L$4,0))</f>
        <v>0</v>
      </c>
      <c r="X62" s="427">
        <f>INDEX('18.5'!$F$43:$L$46,MATCH($U62,'18.5'!$B$43:$B$46,0),MATCH(X$59,'18.5'!$F$4:$L$4,0))</f>
        <v>0</v>
      </c>
      <c r="Y62" s="467">
        <f>Z62</f>
        <v>0</v>
      </c>
      <c r="Z62" s="462">
        <f t="shared" si="26"/>
        <v>0</v>
      </c>
      <c r="AA62" s="463">
        <f t="shared" si="26"/>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27">AW62*SUM($R$60:$R$62)/SUM($V$5:$V$54)</f>
        <v>0</v>
      </c>
      <c r="BA62" s="398">
        <f t="shared" ref="BA62:BA64" si="28">AW62*SUM($S$60:$S$62)/SUM($V$5:$V$54)</f>
        <v>0</v>
      </c>
      <c r="BB62" s="398">
        <f t="shared" ref="BB62:BB64" si="29">AX62*SUM($Q$60:$Q$62)/SUM($V$5:$V$54)</f>
        <v>0</v>
      </c>
      <c r="BC62" s="398">
        <f t="shared" ref="BC62:BC64" si="30">AX62*SUM($R$60:$R$62)/SUM($W$5:$W$54)</f>
        <v>0</v>
      </c>
      <c r="BD62" s="398">
        <f t="shared" ref="BD62:BD64" si="31">AX62*SUM($S$60:$S$62)/SUM($X$5:$X$54)</f>
        <v>0</v>
      </c>
      <c r="BE62" s="364"/>
      <c r="BF62" s="364"/>
      <c r="BG62" s="364"/>
      <c r="BH62" s="364"/>
      <c r="BI62" s="364"/>
    </row>
    <row r="63" spans="1:68">
      <c r="A63" s="358"/>
      <c r="B63" s="449" t="s">
        <v>50</v>
      </c>
      <c r="C63" s="447" t="s">
        <v>617</v>
      </c>
      <c r="D63" s="26"/>
      <c r="E63"/>
      <c r="F63"/>
      <c r="H63" s="448" t="str">
        <f>Intro!H11</f>
        <v>*</v>
      </c>
      <c r="I63" s="456">
        <f t="shared" ref="I63:I69" si="32">L63/SUM(L$60:L$69)</f>
        <v>0</v>
      </c>
      <c r="J63" s="456">
        <f t="shared" ref="J63:J69" si="33">M63/SUM(M$60:M$69)</f>
        <v>0</v>
      </c>
      <c r="K63" s="457">
        <f t="shared" ref="K63:K69" si="34">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51"/>
      <c r="X63" s="51"/>
      <c r="Y63" s="51"/>
      <c r="Z63" s="51"/>
      <c r="AA63" s="51"/>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27"/>
        <v>0</v>
      </c>
      <c r="BA63" s="398">
        <f t="shared" si="28"/>
        <v>0</v>
      </c>
      <c r="BB63" s="398">
        <f t="shared" si="29"/>
        <v>0</v>
      </c>
      <c r="BC63" s="398">
        <f t="shared" si="30"/>
        <v>0</v>
      </c>
      <c r="BD63" s="398">
        <f t="shared" si="31"/>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32"/>
        <v>0</v>
      </c>
      <c r="J64" s="456">
        <f t="shared" si="33"/>
        <v>0</v>
      </c>
      <c r="K64" s="457">
        <f t="shared" si="34"/>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266</v>
      </c>
      <c r="V64" s="26" t="str">
        <f>C64</f>
        <v>Electricity</v>
      </c>
      <c r="W64" s="51"/>
      <c r="X64" s="51"/>
      <c r="Y64" s="51"/>
      <c r="Z64" s="51"/>
      <c r="AA64" s="51"/>
      <c r="AB64" s="51"/>
      <c r="AC64" s="51"/>
      <c r="AD64" s="51"/>
      <c r="AE64" s="51"/>
      <c r="AF64" s="51"/>
      <c r="AG64" s="51"/>
      <c r="AH64" s="51"/>
      <c r="AI64" t="s">
        <v>350</v>
      </c>
      <c r="AJ64" s="392" t="s">
        <v>401</v>
      </c>
      <c r="AK64" s="394">
        <v>0</v>
      </c>
      <c r="AL64" s="394">
        <v>0</v>
      </c>
      <c r="AM64" s="394">
        <v>0</v>
      </c>
      <c r="AN64" s="394">
        <v>0</v>
      </c>
      <c r="AO64" s="394">
        <v>0</v>
      </c>
      <c r="AP64" s="394">
        <v>0</v>
      </c>
      <c r="AQ64" s="394">
        <v>0</v>
      </c>
      <c r="AR64" s="394">
        <v>0</v>
      </c>
      <c r="AS64" s="394">
        <v>0</v>
      </c>
      <c r="AT64" s="395">
        <v>0</v>
      </c>
      <c r="AW64" s="501">
        <f>AW62</f>
        <v>0</v>
      </c>
      <c r="AX64" s="501">
        <f>AX62</f>
        <v>0</v>
      </c>
      <c r="AY64" s="398">
        <f>AW64*SUM($Q$60:$Q$62)/SUM($V$5:$V$54)</f>
        <v>0</v>
      </c>
      <c r="AZ64" s="398">
        <f t="shared" si="27"/>
        <v>0</v>
      </c>
      <c r="BA64" s="398">
        <f t="shared" si="28"/>
        <v>0</v>
      </c>
      <c r="BB64" s="398">
        <f t="shared" si="29"/>
        <v>0</v>
      </c>
      <c r="BC64" s="398">
        <f t="shared" si="30"/>
        <v>0</v>
      </c>
      <c r="BD64" s="398">
        <f t="shared" si="31"/>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32"/>
        <v>0</v>
      </c>
      <c r="J65" s="456">
        <f t="shared" si="33"/>
        <v>0</v>
      </c>
      <c r="K65" s="457">
        <f t="shared" si="34"/>
        <v>0</v>
      </c>
      <c r="L65" s="460">
        <v>0</v>
      </c>
      <c r="M65" s="458">
        <v>0</v>
      </c>
      <c r="N65" s="459">
        <v>0</v>
      </c>
      <c r="O65" s="51"/>
      <c r="P65" s="378" t="str">
        <f>Intro!H13</f>
        <v>*</v>
      </c>
      <c r="Q65" s="481">
        <f>SUMIFS('18.2'!$C$8:$AA$8,'18.2'!$C$4:$AA$4,Q$59)*L65/SUM(L$60:L$69)</f>
        <v>0</v>
      </c>
      <c r="R65" s="481">
        <f>SUMIFS('18.2'!$C$8:$AA$8,'18.2'!$C$4:$AA$4,R$59)*M65/SUM(M$60:M$69)</f>
        <v>0</v>
      </c>
      <c r="S65" s="482">
        <f>SUMIFS('18.2'!$C$8:$AA$8,'18.2'!$C$4:$AA$4,S$59)*N65/SUM(N$60:N$69)</f>
        <v>0</v>
      </c>
      <c r="U65" s="26"/>
      <c r="V65" s="26"/>
      <c r="W65" s="51"/>
      <c r="X65" s="51"/>
      <c r="Y65" s="51"/>
      <c r="Z65" s="51"/>
      <c r="AA65" s="51"/>
      <c r="AB65" s="51"/>
      <c r="AC65" s="51"/>
      <c r="AD65" s="51"/>
      <c r="AE65" s="51"/>
      <c r="AF65" s="51"/>
      <c r="AG65" s="51"/>
      <c r="AI65" t="str">
        <f>Vans!I7</f>
        <v>TFVAU</v>
      </c>
      <c r="AJ65" s="392" t="s">
        <v>400</v>
      </c>
      <c r="AK65" s="394">
        <v>0.5</v>
      </c>
      <c r="AL65" s="394">
        <v>0.5</v>
      </c>
      <c r="AM65" s="394">
        <v>0.5</v>
      </c>
      <c r="AN65" s="394">
        <v>0.5</v>
      </c>
      <c r="AO65" s="394">
        <v>0.5</v>
      </c>
      <c r="AP65" s="394">
        <v>0.5</v>
      </c>
      <c r="AQ65" s="394">
        <v>0.5</v>
      </c>
      <c r="AR65" s="394">
        <v>0.5</v>
      </c>
      <c r="AS65" s="394">
        <v>0.5</v>
      </c>
      <c r="AT65" s="395">
        <v>0.5</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32"/>
        <v>0</v>
      </c>
      <c r="J66" s="456">
        <f t="shared" si="33"/>
        <v>0</v>
      </c>
      <c r="K66" s="457">
        <f t="shared" si="34"/>
        <v>0</v>
      </c>
      <c r="L66" s="460">
        <v>0</v>
      </c>
      <c r="M66" s="458">
        <v>0</v>
      </c>
      <c r="N66" s="459">
        <v>0</v>
      </c>
      <c r="O66" s="5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Vans!I8</f>
        <v>TFVAR</v>
      </c>
      <c r="AJ66" s="392" t="s">
        <v>399</v>
      </c>
      <c r="AK66" s="396">
        <v>0.5</v>
      </c>
      <c r="AL66" s="396">
        <v>0.5</v>
      </c>
      <c r="AM66" s="396">
        <v>0.5</v>
      </c>
      <c r="AN66" s="396">
        <v>0.5</v>
      </c>
      <c r="AO66" s="396">
        <v>0.5</v>
      </c>
      <c r="AP66" s="396">
        <v>0.5</v>
      </c>
      <c r="AQ66" s="396">
        <v>0.5</v>
      </c>
      <c r="AR66" s="396">
        <v>0.5</v>
      </c>
      <c r="AS66" s="396">
        <v>0.5</v>
      </c>
      <c r="AT66" s="397">
        <v>0.5</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32"/>
        <v>0</v>
      </c>
      <c r="J67" s="456">
        <f t="shared" si="33"/>
        <v>0</v>
      </c>
      <c r="K67" s="457">
        <f t="shared" si="34"/>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V67" s="26"/>
      <c r="W67" s="51"/>
      <c r="X67" s="51"/>
      <c r="Y67" s="51"/>
      <c r="Z67" s="51"/>
      <c r="AA67" s="51"/>
      <c r="AB67" s="51"/>
      <c r="AC67" s="51"/>
      <c r="AD67" s="51"/>
      <c r="AE67" s="51"/>
      <c r="AF67" s="51"/>
      <c r="AG67" s="51"/>
      <c r="AJ67" s="26"/>
      <c r="AK67" s="51"/>
      <c r="AL67" s="51"/>
      <c r="AM67" s="51"/>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32"/>
        <v>0</v>
      </c>
      <c r="J68" s="456">
        <f t="shared" si="33"/>
        <v>0</v>
      </c>
      <c r="K68" s="457">
        <f t="shared" si="34"/>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32"/>
        <v>0</v>
      </c>
      <c r="J69" s="462">
        <f t="shared" si="33"/>
        <v>0</v>
      </c>
      <c r="K69" s="463">
        <f t="shared" si="34"/>
        <v>0</v>
      </c>
      <c r="L69" s="460">
        <v>0</v>
      </c>
      <c r="M69" s="464">
        <v>0</v>
      </c>
      <c r="N69" s="465">
        <v>0</v>
      </c>
      <c r="O69" s="1"/>
      <c r="P69" s="379" t="str">
        <f>Intro!H17</f>
        <v>*</v>
      </c>
      <c r="Q69" s="481">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792">
        <f>Q60/L60</f>
        <v>4.5642207001916225E-3</v>
      </c>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13577</v>
      </c>
      <c r="E81" s="354">
        <f t="shared" ref="E81:AB81" si="35">SUM(E94:E98)</f>
        <v>12405.999999999998</v>
      </c>
      <c r="F81" s="354">
        <f t="shared" si="35"/>
        <v>9269.0000000000018</v>
      </c>
      <c r="G81" s="354">
        <f t="shared" si="35"/>
        <v>5810</v>
      </c>
      <c r="H81" s="354">
        <f t="shared" si="35"/>
        <v>3883</v>
      </c>
      <c r="I81" s="354">
        <f t="shared" si="35"/>
        <v>3057</v>
      </c>
      <c r="J81" s="357">
        <f t="shared" si="35"/>
        <v>1512.6000000000004</v>
      </c>
      <c r="K81" s="357">
        <f t="shared" si="35"/>
        <v>1934.1999999999989</v>
      </c>
      <c r="L81" s="357">
        <f t="shared" si="35"/>
        <v>2677.8</v>
      </c>
      <c r="M81" s="357">
        <f t="shared" si="35"/>
        <v>1889.4</v>
      </c>
      <c r="N81" s="357">
        <f t="shared" si="35"/>
        <v>0</v>
      </c>
      <c r="O81" s="357">
        <f t="shared" si="35"/>
        <v>0</v>
      </c>
      <c r="P81" s="357">
        <f t="shared" si="35"/>
        <v>0</v>
      </c>
      <c r="Q81" s="357">
        <f t="shared" si="35"/>
        <v>0</v>
      </c>
      <c r="R81" s="357">
        <f t="shared" si="35"/>
        <v>0</v>
      </c>
      <c r="S81" s="357">
        <f t="shared" si="35"/>
        <v>0</v>
      </c>
      <c r="T81" s="357">
        <f t="shared" si="35"/>
        <v>0</v>
      </c>
      <c r="U81" s="357">
        <f t="shared" si="35"/>
        <v>0</v>
      </c>
      <c r="V81" s="357">
        <f t="shared" si="35"/>
        <v>0</v>
      </c>
      <c r="W81" s="357">
        <f t="shared" si="35"/>
        <v>0</v>
      </c>
      <c r="X81" s="357">
        <f t="shared" si="35"/>
        <v>0</v>
      </c>
      <c r="Y81" s="357">
        <f t="shared" si="35"/>
        <v>0</v>
      </c>
      <c r="Z81" s="357">
        <f t="shared" si="35"/>
        <v>0</v>
      </c>
      <c r="AA81" s="357">
        <f t="shared" si="35"/>
        <v>0</v>
      </c>
      <c r="AB81" s="357">
        <f t="shared" si="35"/>
        <v>0</v>
      </c>
      <c r="AC81" s="340"/>
      <c r="AD81" s="340"/>
      <c r="AV81" s="364"/>
      <c r="AW81" s="364"/>
      <c r="AX81" s="404"/>
      <c r="AY81" s="404"/>
      <c r="AZ81" s="364"/>
    </row>
    <row r="82" spans="2:52">
      <c r="B82" s="340"/>
      <c r="C82" s="355" t="s">
        <v>538</v>
      </c>
      <c r="D82" s="354">
        <f>SUM(D99:D103)</f>
        <v>24977</v>
      </c>
      <c r="E82" s="354">
        <f t="shared" ref="E82:AB82" si="36">SUM(E99:E103)</f>
        <v>24135</v>
      </c>
      <c r="F82" s="354">
        <f t="shared" si="36"/>
        <v>22589</v>
      </c>
      <c r="G82" s="354">
        <f t="shared" si="36"/>
        <v>20592</v>
      </c>
      <c r="H82" s="354">
        <f t="shared" si="36"/>
        <v>16170</v>
      </c>
      <c r="I82" s="354">
        <f t="shared" si="36"/>
        <v>16708</v>
      </c>
      <c r="J82" s="357">
        <f t="shared" si="36"/>
        <v>14555.938239999999</v>
      </c>
      <c r="K82" s="357">
        <f t="shared" si="36"/>
        <v>10725.476480000001</v>
      </c>
      <c r="L82" s="357">
        <f t="shared" si="36"/>
        <v>6777.3347199999998</v>
      </c>
      <c r="M82" s="357">
        <f t="shared" si="36"/>
        <v>4516.1769600000007</v>
      </c>
      <c r="N82" s="357">
        <f t="shared" si="36"/>
        <v>3057</v>
      </c>
      <c r="O82" s="357">
        <f t="shared" si="36"/>
        <v>1512.6000000000004</v>
      </c>
      <c r="P82" s="357">
        <f t="shared" si="36"/>
        <v>1934.1999999999989</v>
      </c>
      <c r="Q82" s="357">
        <f t="shared" si="36"/>
        <v>2677.8</v>
      </c>
      <c r="R82" s="357">
        <f t="shared" si="36"/>
        <v>1889.4</v>
      </c>
      <c r="S82" s="357">
        <f t="shared" si="36"/>
        <v>0</v>
      </c>
      <c r="T82" s="357">
        <f t="shared" si="36"/>
        <v>0</v>
      </c>
      <c r="U82" s="357">
        <f t="shared" si="36"/>
        <v>0</v>
      </c>
      <c r="V82" s="357">
        <f t="shared" si="36"/>
        <v>0</v>
      </c>
      <c r="W82" s="357">
        <f t="shared" si="36"/>
        <v>0</v>
      </c>
      <c r="X82" s="357">
        <f t="shared" si="36"/>
        <v>0</v>
      </c>
      <c r="Y82" s="357">
        <f t="shared" si="36"/>
        <v>0</v>
      </c>
      <c r="Z82" s="357">
        <f t="shared" si="36"/>
        <v>0</v>
      </c>
      <c r="AA82" s="357">
        <f t="shared" si="36"/>
        <v>0</v>
      </c>
      <c r="AB82" s="357">
        <f t="shared" si="36"/>
        <v>0</v>
      </c>
      <c r="AC82" s="340"/>
      <c r="AD82" s="340"/>
      <c r="AV82" s="364"/>
      <c r="AW82" s="364"/>
      <c r="AX82" s="404"/>
      <c r="AY82" s="404"/>
      <c r="AZ82" s="364"/>
    </row>
    <row r="83" spans="2:52">
      <c r="B83" s="340"/>
      <c r="C83" s="340" t="s">
        <v>537</v>
      </c>
      <c r="D83" s="354">
        <f t="shared" ref="D83:AB83" si="37">SUM(D104:D115)</f>
        <v>102571.99999999999</v>
      </c>
      <c r="E83" s="354">
        <f t="shared" si="37"/>
        <v>104732.00000000004</v>
      </c>
      <c r="F83" s="354">
        <f t="shared" si="37"/>
        <v>109666.99999999997</v>
      </c>
      <c r="G83" s="354">
        <f t="shared" si="37"/>
        <v>116455.00000000004</v>
      </c>
      <c r="H83" s="354">
        <f t="shared" si="37"/>
        <v>127289.99999999997</v>
      </c>
      <c r="I83" s="354">
        <f t="shared" si="37"/>
        <v>130782.00000000003</v>
      </c>
      <c r="J83" s="357">
        <f t="shared" si="37"/>
        <v>117877.13794200003</v>
      </c>
      <c r="K83" s="357">
        <f t="shared" si="37"/>
        <v>104684.67588400003</v>
      </c>
      <c r="L83" s="357">
        <f t="shared" si="37"/>
        <v>91287.893826000014</v>
      </c>
      <c r="M83" s="357">
        <f t="shared" si="37"/>
        <v>77736.12776800002</v>
      </c>
      <c r="N83" s="357">
        <f t="shared" si="37"/>
        <v>64483.380910000007</v>
      </c>
      <c r="O83" s="357">
        <f t="shared" si="37"/>
        <v>54688.257092000014</v>
      </c>
      <c r="P83" s="357">
        <f t="shared" si="37"/>
        <v>43381.713274000009</v>
      </c>
      <c r="Q83" s="357">
        <f t="shared" si="37"/>
        <v>32613.987456000003</v>
      </c>
      <c r="R83" s="357">
        <f t="shared" si="37"/>
        <v>24559.797438000001</v>
      </c>
      <c r="S83" s="357">
        <f t="shared" si="37"/>
        <v>19765</v>
      </c>
      <c r="T83" s="357">
        <f t="shared" si="37"/>
        <v>16068.53824</v>
      </c>
      <c r="U83" s="357">
        <f t="shared" si="37"/>
        <v>12659.67648</v>
      </c>
      <c r="V83" s="357">
        <f t="shared" si="37"/>
        <v>9455.13472</v>
      </c>
      <c r="W83" s="357">
        <f t="shared" si="37"/>
        <v>6405.5769600000003</v>
      </c>
      <c r="X83" s="357">
        <f t="shared" si="37"/>
        <v>3057</v>
      </c>
      <c r="Y83" s="357">
        <f t="shared" si="37"/>
        <v>1512.6000000000004</v>
      </c>
      <c r="Z83" s="357">
        <f t="shared" si="37"/>
        <v>1934.1999999999989</v>
      </c>
      <c r="AA83" s="357">
        <f t="shared" si="37"/>
        <v>2677.8</v>
      </c>
      <c r="AB83" s="357">
        <f t="shared" si="37"/>
        <v>1889.4</v>
      </c>
      <c r="AC83" s="340"/>
      <c r="AD83" s="340"/>
      <c r="AV83" s="364"/>
      <c r="AW83" s="426"/>
      <c r="AX83" s="383"/>
      <c r="AY83" s="383"/>
      <c r="AZ83" s="364"/>
    </row>
    <row r="84" spans="2:52">
      <c r="B84" s="340"/>
      <c r="C84" s="340" t="s">
        <v>540</v>
      </c>
      <c r="D84" s="354">
        <f t="shared" ref="D84:AB84" si="38">SUM(D81:D83)</f>
        <v>141126</v>
      </c>
      <c r="E84" s="354">
        <f>SUM(E81:E83)</f>
        <v>141273.00000000006</v>
      </c>
      <c r="F84" s="354">
        <f t="shared" si="38"/>
        <v>141524.99999999997</v>
      </c>
      <c r="G84" s="354">
        <f t="shared" si="38"/>
        <v>142857.00000000006</v>
      </c>
      <c r="H84" s="354">
        <f t="shared" si="38"/>
        <v>147342.99999999997</v>
      </c>
      <c r="I84" s="354">
        <f>SUM(I81:I83)</f>
        <v>150547.00000000003</v>
      </c>
      <c r="J84" s="357">
        <f t="shared" si="38"/>
        <v>133945.67618200002</v>
      </c>
      <c r="K84" s="357">
        <f t="shared" si="38"/>
        <v>117344.35236400002</v>
      </c>
      <c r="L84" s="357">
        <f t="shared" si="38"/>
        <v>100743.02854600002</v>
      </c>
      <c r="M84" s="357">
        <f t="shared" si="38"/>
        <v>84141.704728000026</v>
      </c>
      <c r="N84" s="357">
        <f t="shared" si="38"/>
        <v>67540.380910000007</v>
      </c>
      <c r="O84" s="357">
        <f t="shared" si="38"/>
        <v>56200.857092000013</v>
      </c>
      <c r="P84" s="357">
        <f t="shared" si="38"/>
        <v>45315.913274000006</v>
      </c>
      <c r="Q84" s="357">
        <f t="shared" si="38"/>
        <v>35291.787456000005</v>
      </c>
      <c r="R84" s="357">
        <f t="shared" si="38"/>
        <v>26449.197438000003</v>
      </c>
      <c r="S84" s="357">
        <f t="shared" si="38"/>
        <v>19765</v>
      </c>
      <c r="T84" s="357">
        <f t="shared" si="38"/>
        <v>16068.53824</v>
      </c>
      <c r="U84" s="357">
        <f t="shared" si="38"/>
        <v>12659.67648</v>
      </c>
      <c r="V84" s="357">
        <f t="shared" si="38"/>
        <v>9455.13472</v>
      </c>
      <c r="W84" s="357">
        <f t="shared" si="38"/>
        <v>6405.5769600000003</v>
      </c>
      <c r="X84" s="357">
        <f t="shared" si="38"/>
        <v>3057</v>
      </c>
      <c r="Y84" s="357">
        <f t="shared" si="38"/>
        <v>1512.6000000000004</v>
      </c>
      <c r="Z84" s="357">
        <f t="shared" si="38"/>
        <v>1934.1999999999989</v>
      </c>
      <c r="AA84" s="357">
        <f t="shared" si="38"/>
        <v>2677.8</v>
      </c>
      <c r="AB84" s="357">
        <f t="shared" si="38"/>
        <v>1889.4</v>
      </c>
      <c r="AC84" s="340"/>
      <c r="AD84" s="340"/>
      <c r="AV84" s="364"/>
      <c r="AW84" s="426"/>
      <c r="AX84" s="383"/>
      <c r="AY84" s="494"/>
      <c r="AZ84" s="364"/>
    </row>
    <row r="85" spans="2:52">
      <c r="B85" s="340"/>
      <c r="C85" s="340" t="s">
        <v>839</v>
      </c>
      <c r="D85" s="471">
        <f>'18.5'!G42/'18.5'!G$28</f>
        <v>0.90139973294349651</v>
      </c>
      <c r="E85" s="471">
        <f>'18.5'!H42/'18.5'!H$28</f>
        <v>0.90244344105739827</v>
      </c>
      <c r="F85" s="471">
        <f>'18.5'!I42/'18.5'!I$28</f>
        <v>0.90845540092649224</v>
      </c>
      <c r="G85" s="471">
        <f>'18.5'!J42/'18.5'!J$28</f>
        <v>0.90695074022544242</v>
      </c>
      <c r="H85" s="471">
        <f>'18.5'!K42/'18.5'!K$28</f>
        <v>0.90860725880120929</v>
      </c>
      <c r="I85" s="472">
        <f>H85</f>
        <v>0.90860725880120929</v>
      </c>
      <c r="J85" s="472">
        <f t="shared" ref="J85:AB86" si="39">I85</f>
        <v>0.90860725880120929</v>
      </c>
      <c r="K85" s="472">
        <f t="shared" si="39"/>
        <v>0.90860725880120929</v>
      </c>
      <c r="L85" s="472">
        <f t="shared" si="39"/>
        <v>0.90860725880120929</v>
      </c>
      <c r="M85" s="472">
        <f t="shared" si="39"/>
        <v>0.90860725880120929</v>
      </c>
      <c r="N85" s="472">
        <f t="shared" si="39"/>
        <v>0.90860725880120929</v>
      </c>
      <c r="O85" s="472">
        <f t="shared" si="39"/>
        <v>0.90860725880120929</v>
      </c>
      <c r="P85" s="472">
        <f t="shared" si="39"/>
        <v>0.90860725880120929</v>
      </c>
      <c r="Q85" s="472">
        <f t="shared" si="39"/>
        <v>0.90860725880120929</v>
      </c>
      <c r="R85" s="472">
        <f t="shared" si="39"/>
        <v>0.90860725880120929</v>
      </c>
      <c r="S85" s="472">
        <f t="shared" si="39"/>
        <v>0.90860725880120929</v>
      </c>
      <c r="T85" s="472">
        <f t="shared" si="39"/>
        <v>0.90860725880120929</v>
      </c>
      <c r="U85" s="472">
        <f t="shared" si="39"/>
        <v>0.90860725880120929</v>
      </c>
      <c r="V85" s="472">
        <f t="shared" si="39"/>
        <v>0.90860725880120929</v>
      </c>
      <c r="W85" s="472">
        <f t="shared" si="39"/>
        <v>0.90860725880120929</v>
      </c>
      <c r="X85" s="472">
        <f t="shared" si="39"/>
        <v>0.90860725880120929</v>
      </c>
      <c r="Y85" s="472">
        <f t="shared" si="39"/>
        <v>0.90860725880120929</v>
      </c>
      <c r="Z85" s="472">
        <f t="shared" si="39"/>
        <v>0.90860725880120929</v>
      </c>
      <c r="AA85" s="472">
        <f t="shared" si="39"/>
        <v>0.90860725880120929</v>
      </c>
      <c r="AB85" s="472">
        <f t="shared" si="39"/>
        <v>0.90860725880120929</v>
      </c>
      <c r="AC85" s="340"/>
      <c r="AD85" s="340"/>
      <c r="AV85" s="364"/>
      <c r="AW85" s="364"/>
      <c r="AX85" s="364"/>
      <c r="AY85" s="364"/>
      <c r="AZ85" s="364"/>
    </row>
    <row r="86" spans="2:52">
      <c r="B86" s="340"/>
      <c r="C86" s="340" t="s">
        <v>840</v>
      </c>
      <c r="D86" s="471">
        <f>'18.5'!G47/'18.5'!G$28</f>
        <v>9.760815251613944E-2</v>
      </c>
      <c r="E86" s="471">
        <f>'18.5'!H47/'18.5'!H$28</f>
        <v>9.5115057851459989E-2</v>
      </c>
      <c r="F86" s="471">
        <f>'18.5'!I47/'18.5'!I$28</f>
        <v>9.3223604431969712E-2</v>
      </c>
      <c r="G86" s="471">
        <f>'18.5'!J47/'18.5'!J$28</f>
        <v>9.1512421865581076E-2</v>
      </c>
      <c r="H86" s="471">
        <f>'18.5'!K47/'18.5'!K$28</f>
        <v>9.1133208617921763E-2</v>
      </c>
      <c r="I86" s="472">
        <f>H86</f>
        <v>9.1133208617921763E-2</v>
      </c>
      <c r="J86" s="472">
        <f t="shared" si="39"/>
        <v>9.1133208617921763E-2</v>
      </c>
      <c r="K86" s="472">
        <f t="shared" si="39"/>
        <v>9.1133208617921763E-2</v>
      </c>
      <c r="L86" s="472">
        <f t="shared" si="39"/>
        <v>9.1133208617921763E-2</v>
      </c>
      <c r="M86" s="472">
        <f t="shared" si="39"/>
        <v>9.1133208617921763E-2</v>
      </c>
      <c r="N86" s="472">
        <f t="shared" si="39"/>
        <v>9.1133208617921763E-2</v>
      </c>
      <c r="O86" s="472">
        <f t="shared" si="39"/>
        <v>9.1133208617921763E-2</v>
      </c>
      <c r="P86" s="472">
        <f t="shared" si="39"/>
        <v>9.1133208617921763E-2</v>
      </c>
      <c r="Q86" s="472">
        <f t="shared" si="39"/>
        <v>9.1133208617921763E-2</v>
      </c>
      <c r="R86" s="472">
        <f t="shared" si="39"/>
        <v>9.1133208617921763E-2</v>
      </c>
      <c r="S86" s="472">
        <f t="shared" si="39"/>
        <v>9.1133208617921763E-2</v>
      </c>
      <c r="T86" s="472">
        <f t="shared" si="39"/>
        <v>9.1133208617921763E-2</v>
      </c>
      <c r="U86" s="472">
        <f t="shared" si="39"/>
        <v>9.1133208617921763E-2</v>
      </c>
      <c r="V86" s="472">
        <f t="shared" si="39"/>
        <v>9.1133208617921763E-2</v>
      </c>
      <c r="W86" s="472">
        <f t="shared" si="39"/>
        <v>9.1133208617921763E-2</v>
      </c>
      <c r="X86" s="472">
        <f t="shared" si="39"/>
        <v>9.1133208617921763E-2</v>
      </c>
      <c r="Y86" s="472">
        <f t="shared" si="39"/>
        <v>9.1133208617921763E-2</v>
      </c>
      <c r="Z86" s="472">
        <f t="shared" si="39"/>
        <v>9.1133208617921763E-2</v>
      </c>
      <c r="AA86" s="472">
        <f t="shared" si="39"/>
        <v>9.1133208617921763E-2</v>
      </c>
      <c r="AB86" s="472">
        <f t="shared" si="39"/>
        <v>9.1133208617921763E-2</v>
      </c>
      <c r="AC86" s="340"/>
      <c r="AD86" s="340"/>
      <c r="AV86" s="364"/>
      <c r="AW86" s="364"/>
      <c r="AX86" s="364"/>
      <c r="AY86" s="365"/>
      <c r="AZ86" s="364"/>
    </row>
    <row r="87" spans="2:52">
      <c r="B87" s="340"/>
      <c r="C87" s="340" t="s">
        <v>877</v>
      </c>
      <c r="D87" s="471">
        <f>D84*D85</f>
        <v>127210.93871138389</v>
      </c>
      <c r="E87" s="471">
        <f t="shared" ref="E87:AB87" si="40">E84*E85</f>
        <v>127490.89224850188</v>
      </c>
      <c r="F87" s="471">
        <f t="shared" si="40"/>
        <v>128569.15061612178</v>
      </c>
      <c r="G87" s="471">
        <f t="shared" si="40"/>
        <v>129564.26189638609</v>
      </c>
      <c r="H87" s="471">
        <f t="shared" si="40"/>
        <v>133876.91933354657</v>
      </c>
      <c r="I87" s="471">
        <f t="shared" si="40"/>
        <v>136788.09699074569</v>
      </c>
      <c r="J87" s="471">
        <f t="shared" si="40"/>
        <v>121704.01366400147</v>
      </c>
      <c r="K87" s="471">
        <f t="shared" si="40"/>
        <v>106619.93033725726</v>
      </c>
      <c r="L87" s="471">
        <f t="shared" si="40"/>
        <v>91535.847010513055</v>
      </c>
      <c r="M87" s="471">
        <f t="shared" si="40"/>
        <v>76451.763683768862</v>
      </c>
      <c r="N87" s="471">
        <f t="shared" si="40"/>
        <v>61367.680357024634</v>
      </c>
      <c r="O87" s="471">
        <f t="shared" si="40"/>
        <v>51064.506704640633</v>
      </c>
      <c r="P87" s="471">
        <f t="shared" si="40"/>
        <v>41174.367739962479</v>
      </c>
      <c r="Q87" s="471">
        <f t="shared" si="40"/>
        <v>32066.37425859107</v>
      </c>
      <c r="R87" s="471">
        <f t="shared" si="40"/>
        <v>24031.93278163315</v>
      </c>
      <c r="S87" s="471">
        <f t="shared" si="40"/>
        <v>17958.622470205901</v>
      </c>
      <c r="T87" s="471">
        <f t="shared" si="40"/>
        <v>14599.990483188809</v>
      </c>
      <c r="U87" s="471">
        <f t="shared" si="40"/>
        <v>11502.673943802942</v>
      </c>
      <c r="V87" s="471">
        <f t="shared" si="40"/>
        <v>8591.004039535339</v>
      </c>
      <c r="W87" s="471">
        <f t="shared" si="40"/>
        <v>5820.1537226657838</v>
      </c>
      <c r="X87" s="471">
        <f t="shared" si="40"/>
        <v>2777.6123901552969</v>
      </c>
      <c r="Y87" s="471">
        <f t="shared" si="40"/>
        <v>1374.3593396627095</v>
      </c>
      <c r="Z87" s="471">
        <f t="shared" si="40"/>
        <v>1757.4281599732981</v>
      </c>
      <c r="AA87" s="471">
        <f t="shared" si="40"/>
        <v>2433.0685176178786</v>
      </c>
      <c r="AB87" s="471">
        <f t="shared" si="40"/>
        <v>1716.7225547790049</v>
      </c>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8-SUM(D94:D97)</f>
        <v>1544.3999999999996</v>
      </c>
      <c r="E89" s="354">
        <f>'18.4'!L8-SUM(E94:E97)</f>
        <v>-421.59999999999854</v>
      </c>
      <c r="F89" s="354">
        <f>'18.4'!P8-SUM(F94:F97)</f>
        <v>-743.60000000000127</v>
      </c>
      <c r="G89" s="354">
        <f>'18.4'!T8-SUM(G94:G97)</f>
        <v>788.40000000000009</v>
      </c>
      <c r="H89" s="354">
        <f>'18.4'!X8-SUM(H94:H97)</f>
        <v>1889.4</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8-SUM(D98:D102)</f>
        <v>1438</v>
      </c>
      <c r="E90" s="354">
        <f>'18.4'!M8-SUM(E98:E102)</f>
        <v>1021.5999999999985</v>
      </c>
      <c r="F90" s="354">
        <f>'18.4'!Q8-SUM(F98:F102)</f>
        <v>774.92000000000189</v>
      </c>
      <c r="G90" s="354">
        <f>'18.4'!U8-SUM(G98:G102)</f>
        <v>-1495.0960000000014</v>
      </c>
      <c r="H90" s="354">
        <f>'18.4'!Y8-SUM(H98:H102)</f>
        <v>3165.8847999999998</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8-SUM(D103:D112)</f>
        <v>7421.8000000000175</v>
      </c>
      <c r="E91" s="354">
        <f>'18.4'!N8-SUM(E103:E112)</f>
        <v>10651.379999999961</v>
      </c>
      <c r="F91" s="354">
        <f>'18.4'!R8-SUM(F103:F112)</f>
        <v>13365.198000000033</v>
      </c>
      <c r="G91" s="354">
        <f>'18.4'!V8-SUM(G103:G112)</f>
        <v>18593.733799999973</v>
      </c>
      <c r="H91" s="354">
        <f>'18.4'!Z8-SUM(H103:H112)</f>
        <v>13409.126380000031</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8/5</f>
        <v>2715.4</v>
      </c>
      <c r="E94" s="354">
        <f>D89</f>
        <v>1544.3999999999996</v>
      </c>
      <c r="F94" s="354">
        <f>E89</f>
        <v>-421.59999999999854</v>
      </c>
      <c r="G94" s="354">
        <f>F89</f>
        <v>-743.60000000000127</v>
      </c>
      <c r="H94" s="354">
        <f>G89</f>
        <v>788.40000000000009</v>
      </c>
      <c r="I94" s="354">
        <f>H89</f>
        <v>1889.4</v>
      </c>
      <c r="J94" s="354">
        <f t="shared" ref="J94:AB94" si="41">I89</f>
        <v>0</v>
      </c>
      <c r="K94" s="354">
        <f t="shared" si="41"/>
        <v>0</v>
      </c>
      <c r="L94" s="354">
        <f t="shared" si="41"/>
        <v>0</v>
      </c>
      <c r="M94" s="354">
        <f t="shared" si="41"/>
        <v>0</v>
      </c>
      <c r="N94" s="354">
        <f t="shared" si="41"/>
        <v>0</v>
      </c>
      <c r="O94" s="354">
        <f t="shared" si="41"/>
        <v>0</v>
      </c>
      <c r="P94" s="354">
        <f t="shared" si="41"/>
        <v>0</v>
      </c>
      <c r="Q94" s="354">
        <f t="shared" si="41"/>
        <v>0</v>
      </c>
      <c r="R94" s="354">
        <f t="shared" si="41"/>
        <v>0</v>
      </c>
      <c r="S94" s="354">
        <f t="shared" si="41"/>
        <v>0</v>
      </c>
      <c r="T94" s="354">
        <f t="shared" si="41"/>
        <v>0</v>
      </c>
      <c r="U94" s="354">
        <f t="shared" si="41"/>
        <v>0</v>
      </c>
      <c r="V94" s="354">
        <f t="shared" si="41"/>
        <v>0</v>
      </c>
      <c r="W94" s="354">
        <f t="shared" si="41"/>
        <v>0</v>
      </c>
      <c r="X94" s="354">
        <f t="shared" si="41"/>
        <v>0</v>
      </c>
      <c r="Y94" s="354">
        <f t="shared" si="41"/>
        <v>0</v>
      </c>
      <c r="Z94" s="354">
        <f t="shared" si="41"/>
        <v>0</v>
      </c>
      <c r="AA94" s="354">
        <f t="shared" si="41"/>
        <v>0</v>
      </c>
      <c r="AB94" s="354">
        <f t="shared" si="41"/>
        <v>0</v>
      </c>
      <c r="AC94" s="340"/>
      <c r="AD94" s="340"/>
    </row>
    <row r="95" spans="2:52">
      <c r="B95" s="340"/>
      <c r="C95" s="340">
        <v>2</v>
      </c>
      <c r="D95" s="354">
        <f>'18.4'!$D$8/5</f>
        <v>2715.4</v>
      </c>
      <c r="E95" s="354">
        <f t="shared" ref="E95:T98" si="42">D94</f>
        <v>2715.4</v>
      </c>
      <c r="F95" s="354">
        <f>E94</f>
        <v>1544.3999999999996</v>
      </c>
      <c r="G95" s="354">
        <f t="shared" si="42"/>
        <v>-421.59999999999854</v>
      </c>
      <c r="H95" s="354">
        <f t="shared" si="42"/>
        <v>-743.60000000000127</v>
      </c>
      <c r="I95" s="354">
        <f>H94</f>
        <v>788.40000000000009</v>
      </c>
      <c r="J95" s="354">
        <f t="shared" si="42"/>
        <v>1889.4</v>
      </c>
      <c r="K95" s="354">
        <f t="shared" si="42"/>
        <v>0</v>
      </c>
      <c r="L95" s="354">
        <f t="shared" si="42"/>
        <v>0</v>
      </c>
      <c r="M95" s="354">
        <f t="shared" si="42"/>
        <v>0</v>
      </c>
      <c r="N95" s="354">
        <f t="shared" si="42"/>
        <v>0</v>
      </c>
      <c r="O95" s="354">
        <f t="shared" si="42"/>
        <v>0</v>
      </c>
      <c r="P95" s="354">
        <f t="shared" si="42"/>
        <v>0</v>
      </c>
      <c r="Q95" s="354">
        <f t="shared" si="42"/>
        <v>0</v>
      </c>
      <c r="R95" s="354">
        <f t="shared" si="42"/>
        <v>0</v>
      </c>
      <c r="S95" s="354">
        <f t="shared" si="42"/>
        <v>0</v>
      </c>
      <c r="T95" s="354">
        <f t="shared" si="42"/>
        <v>0</v>
      </c>
      <c r="U95" s="354">
        <f t="shared" ref="O95:AB98" si="43">T94</f>
        <v>0</v>
      </c>
      <c r="V95" s="354">
        <f t="shared" si="43"/>
        <v>0</v>
      </c>
      <c r="W95" s="354">
        <f t="shared" si="43"/>
        <v>0</v>
      </c>
      <c r="X95" s="354">
        <f t="shared" si="43"/>
        <v>0</v>
      </c>
      <c r="Y95" s="354">
        <f t="shared" si="43"/>
        <v>0</v>
      </c>
      <c r="Z95" s="354">
        <f t="shared" si="43"/>
        <v>0</v>
      </c>
      <c r="AA95" s="354">
        <f t="shared" si="43"/>
        <v>0</v>
      </c>
      <c r="AB95" s="354">
        <f t="shared" si="43"/>
        <v>0</v>
      </c>
      <c r="AC95" s="340"/>
      <c r="AD95" s="340"/>
    </row>
    <row r="96" spans="2:52">
      <c r="B96" s="340"/>
      <c r="C96" s="340">
        <v>3</v>
      </c>
      <c r="D96" s="354">
        <f>'18.4'!$D$8/5</f>
        <v>2715.4</v>
      </c>
      <c r="E96" s="354">
        <f t="shared" si="42"/>
        <v>2715.4</v>
      </c>
      <c r="F96" s="354">
        <f>E95</f>
        <v>2715.4</v>
      </c>
      <c r="G96" s="354">
        <f t="shared" si="42"/>
        <v>1544.3999999999996</v>
      </c>
      <c r="H96" s="354">
        <f t="shared" si="42"/>
        <v>-421.59999999999854</v>
      </c>
      <c r="I96" s="354">
        <f>H95</f>
        <v>-743.60000000000127</v>
      </c>
      <c r="J96" s="354">
        <f t="shared" si="42"/>
        <v>788.40000000000009</v>
      </c>
      <c r="K96" s="354">
        <f t="shared" si="42"/>
        <v>1889.4</v>
      </c>
      <c r="L96" s="354">
        <f t="shared" si="42"/>
        <v>0</v>
      </c>
      <c r="M96" s="354">
        <f t="shared" si="42"/>
        <v>0</v>
      </c>
      <c r="N96" s="354">
        <f t="shared" si="42"/>
        <v>0</v>
      </c>
      <c r="O96" s="354">
        <f t="shared" si="43"/>
        <v>0</v>
      </c>
      <c r="P96" s="354">
        <f t="shared" si="43"/>
        <v>0</v>
      </c>
      <c r="Q96" s="354">
        <f t="shared" si="43"/>
        <v>0</v>
      </c>
      <c r="R96" s="354">
        <f t="shared" si="43"/>
        <v>0</v>
      </c>
      <c r="S96" s="354">
        <f t="shared" si="43"/>
        <v>0</v>
      </c>
      <c r="T96" s="354">
        <f t="shared" si="43"/>
        <v>0</v>
      </c>
      <c r="U96" s="354">
        <f t="shared" si="43"/>
        <v>0</v>
      </c>
      <c r="V96" s="354">
        <f t="shared" si="43"/>
        <v>0</v>
      </c>
      <c r="W96" s="354">
        <f t="shared" si="43"/>
        <v>0</v>
      </c>
      <c r="X96" s="354">
        <f t="shared" si="43"/>
        <v>0</v>
      </c>
      <c r="Y96" s="354">
        <f t="shared" si="43"/>
        <v>0</v>
      </c>
      <c r="Z96" s="354">
        <f t="shared" si="43"/>
        <v>0</v>
      </c>
      <c r="AA96" s="354">
        <f t="shared" si="43"/>
        <v>0</v>
      </c>
      <c r="AB96" s="354">
        <f t="shared" si="43"/>
        <v>0</v>
      </c>
      <c r="AC96" s="340"/>
      <c r="AD96" s="340"/>
    </row>
    <row r="97" spans="2:30">
      <c r="B97" s="340"/>
      <c r="C97" s="340">
        <v>4</v>
      </c>
      <c r="D97" s="354">
        <f>'18.4'!$D$8/5</f>
        <v>2715.4</v>
      </c>
      <c r="E97" s="354">
        <f t="shared" si="42"/>
        <v>2715.4</v>
      </c>
      <c r="F97" s="354">
        <f>E96</f>
        <v>2715.4</v>
      </c>
      <c r="G97" s="354">
        <f t="shared" si="42"/>
        <v>2715.4</v>
      </c>
      <c r="H97" s="354">
        <f t="shared" si="42"/>
        <v>1544.3999999999996</v>
      </c>
      <c r="I97" s="354">
        <f>H96</f>
        <v>-421.59999999999854</v>
      </c>
      <c r="J97" s="354">
        <f t="shared" si="42"/>
        <v>-743.60000000000127</v>
      </c>
      <c r="K97" s="354">
        <f t="shared" si="42"/>
        <v>788.40000000000009</v>
      </c>
      <c r="L97" s="354">
        <f t="shared" si="42"/>
        <v>1889.4</v>
      </c>
      <c r="M97" s="354">
        <f t="shared" si="42"/>
        <v>0</v>
      </c>
      <c r="N97" s="354">
        <f t="shared" si="42"/>
        <v>0</v>
      </c>
      <c r="O97" s="354">
        <f t="shared" si="43"/>
        <v>0</v>
      </c>
      <c r="P97" s="354">
        <f t="shared" si="43"/>
        <v>0</v>
      </c>
      <c r="Q97" s="354">
        <f t="shared" si="43"/>
        <v>0</v>
      </c>
      <c r="R97" s="354">
        <f t="shared" si="43"/>
        <v>0</v>
      </c>
      <c r="S97" s="354">
        <f t="shared" si="43"/>
        <v>0</v>
      </c>
      <c r="T97" s="354">
        <f t="shared" si="43"/>
        <v>0</v>
      </c>
      <c r="U97" s="354">
        <f t="shared" si="43"/>
        <v>0</v>
      </c>
      <c r="V97" s="354">
        <f t="shared" si="43"/>
        <v>0</v>
      </c>
      <c r="W97" s="354">
        <f t="shared" si="43"/>
        <v>0</v>
      </c>
      <c r="X97" s="354">
        <f t="shared" si="43"/>
        <v>0</v>
      </c>
      <c r="Y97" s="354">
        <f t="shared" si="43"/>
        <v>0</v>
      </c>
      <c r="Z97" s="354">
        <f t="shared" si="43"/>
        <v>0</v>
      </c>
      <c r="AA97" s="354">
        <f t="shared" si="43"/>
        <v>0</v>
      </c>
      <c r="AB97" s="354">
        <f t="shared" si="43"/>
        <v>0</v>
      </c>
      <c r="AC97" s="340"/>
      <c r="AD97" s="340"/>
    </row>
    <row r="98" spans="2:30">
      <c r="B98" s="340"/>
      <c r="C98" s="340">
        <v>5</v>
      </c>
      <c r="D98" s="354">
        <f>'18.4'!$D$8/5</f>
        <v>2715.4</v>
      </c>
      <c r="E98" s="354">
        <f t="shared" si="42"/>
        <v>2715.4</v>
      </c>
      <c r="F98" s="354">
        <f>E97</f>
        <v>2715.4</v>
      </c>
      <c r="G98" s="354">
        <f t="shared" si="42"/>
        <v>2715.4</v>
      </c>
      <c r="H98" s="354">
        <f t="shared" si="42"/>
        <v>2715.4</v>
      </c>
      <c r="I98" s="354">
        <f>H97</f>
        <v>1544.3999999999996</v>
      </c>
      <c r="J98" s="354">
        <f t="shared" si="42"/>
        <v>-421.59999999999854</v>
      </c>
      <c r="K98" s="354">
        <f t="shared" si="42"/>
        <v>-743.60000000000127</v>
      </c>
      <c r="L98" s="354">
        <f t="shared" si="42"/>
        <v>788.40000000000009</v>
      </c>
      <c r="M98" s="354">
        <f t="shared" si="42"/>
        <v>1889.4</v>
      </c>
      <c r="N98" s="354">
        <f t="shared" si="42"/>
        <v>0</v>
      </c>
      <c r="O98" s="354">
        <f t="shared" si="43"/>
        <v>0</v>
      </c>
      <c r="P98" s="354">
        <f t="shared" si="43"/>
        <v>0</v>
      </c>
      <c r="Q98" s="354">
        <f t="shared" si="43"/>
        <v>0</v>
      </c>
      <c r="R98" s="354">
        <f t="shared" si="43"/>
        <v>0</v>
      </c>
      <c r="S98" s="354">
        <f t="shared" si="43"/>
        <v>0</v>
      </c>
      <c r="T98" s="354">
        <f t="shared" si="43"/>
        <v>0</v>
      </c>
      <c r="U98" s="354">
        <f t="shared" si="43"/>
        <v>0</v>
      </c>
      <c r="V98" s="354">
        <f t="shared" si="43"/>
        <v>0</v>
      </c>
      <c r="W98" s="354">
        <f t="shared" si="43"/>
        <v>0</v>
      </c>
      <c r="X98" s="354">
        <f t="shared" si="43"/>
        <v>0</v>
      </c>
      <c r="Y98" s="354">
        <f t="shared" si="43"/>
        <v>0</v>
      </c>
      <c r="Z98" s="354">
        <f t="shared" si="43"/>
        <v>0</v>
      </c>
      <c r="AA98" s="354">
        <f t="shared" si="43"/>
        <v>0</v>
      </c>
      <c r="AB98" s="354">
        <f t="shared" si="43"/>
        <v>0</v>
      </c>
      <c r="AC98" s="340"/>
      <c r="AD98" s="340"/>
    </row>
    <row r="99" spans="2:30">
      <c r="B99" s="340"/>
      <c r="C99" s="340">
        <v>6</v>
      </c>
      <c r="D99" s="340">
        <f>'18.4'!$E$8/5</f>
        <v>4995.3999999999996</v>
      </c>
      <c r="E99" s="354">
        <f>D98+D$90/5</f>
        <v>3003</v>
      </c>
      <c r="F99" s="354">
        <f t="shared" ref="F99:AB103" si="44">E98+E$90/5</f>
        <v>2919.72</v>
      </c>
      <c r="G99" s="354">
        <f t="shared" si="44"/>
        <v>2870.3840000000005</v>
      </c>
      <c r="H99" s="354">
        <f t="shared" si="44"/>
        <v>2416.3807999999999</v>
      </c>
      <c r="I99" s="354">
        <f t="shared" si="44"/>
        <v>3348.5769600000003</v>
      </c>
      <c r="J99" s="354">
        <f t="shared" si="44"/>
        <v>1544.3999999999996</v>
      </c>
      <c r="K99" s="354">
        <f t="shared" si="44"/>
        <v>-421.59999999999854</v>
      </c>
      <c r="L99" s="354">
        <f t="shared" si="44"/>
        <v>-743.60000000000127</v>
      </c>
      <c r="M99" s="354">
        <f t="shared" si="44"/>
        <v>788.40000000000009</v>
      </c>
      <c r="N99" s="354">
        <f t="shared" si="44"/>
        <v>1889.4</v>
      </c>
      <c r="O99" s="354">
        <f t="shared" si="44"/>
        <v>0</v>
      </c>
      <c r="P99" s="354">
        <f t="shared" si="44"/>
        <v>0</v>
      </c>
      <c r="Q99" s="354">
        <f t="shared" si="44"/>
        <v>0</v>
      </c>
      <c r="R99" s="354">
        <f t="shared" si="44"/>
        <v>0</v>
      </c>
      <c r="S99" s="354">
        <f t="shared" si="44"/>
        <v>0</v>
      </c>
      <c r="T99" s="354">
        <f t="shared" si="44"/>
        <v>0</v>
      </c>
      <c r="U99" s="354">
        <f t="shared" si="44"/>
        <v>0</v>
      </c>
      <c r="V99" s="354">
        <f t="shared" si="44"/>
        <v>0</v>
      </c>
      <c r="W99" s="354">
        <f t="shared" si="44"/>
        <v>0</v>
      </c>
      <c r="X99" s="354">
        <f t="shared" si="44"/>
        <v>0</v>
      </c>
      <c r="Y99" s="354">
        <f t="shared" si="44"/>
        <v>0</v>
      </c>
      <c r="Z99" s="354">
        <f t="shared" si="44"/>
        <v>0</v>
      </c>
      <c r="AA99" s="354">
        <f t="shared" si="44"/>
        <v>0</v>
      </c>
      <c r="AB99" s="354">
        <f t="shared" si="44"/>
        <v>0</v>
      </c>
      <c r="AC99" s="340"/>
      <c r="AD99" s="340"/>
    </row>
    <row r="100" spans="2:30">
      <c r="B100" s="340"/>
      <c r="C100" s="340">
        <v>7</v>
      </c>
      <c r="D100" s="340">
        <f>'18.4'!$E$8/5</f>
        <v>4995.3999999999996</v>
      </c>
      <c r="E100" s="354">
        <f>D99+D$90/5</f>
        <v>5283</v>
      </c>
      <c r="F100" s="354">
        <f t="shared" si="44"/>
        <v>3207.3199999999997</v>
      </c>
      <c r="G100" s="354">
        <f t="shared" si="44"/>
        <v>3074.7040000000002</v>
      </c>
      <c r="H100" s="354">
        <f t="shared" si="44"/>
        <v>2571.3648000000003</v>
      </c>
      <c r="I100" s="354">
        <f t="shared" si="44"/>
        <v>3049.5577599999997</v>
      </c>
      <c r="J100" s="354">
        <f t="shared" si="44"/>
        <v>3348.5769600000003</v>
      </c>
      <c r="K100" s="354">
        <f t="shared" si="44"/>
        <v>1544.3999999999996</v>
      </c>
      <c r="L100" s="354">
        <f t="shared" si="44"/>
        <v>-421.59999999999854</v>
      </c>
      <c r="M100" s="354">
        <f t="shared" si="44"/>
        <v>-743.60000000000127</v>
      </c>
      <c r="N100" s="354">
        <f t="shared" si="44"/>
        <v>788.40000000000009</v>
      </c>
      <c r="O100" s="354">
        <f t="shared" si="44"/>
        <v>1889.4</v>
      </c>
      <c r="P100" s="354">
        <f t="shared" si="44"/>
        <v>0</v>
      </c>
      <c r="Q100" s="354">
        <f t="shared" si="44"/>
        <v>0</v>
      </c>
      <c r="R100" s="354">
        <f t="shared" si="44"/>
        <v>0</v>
      </c>
      <c r="S100" s="354">
        <f t="shared" si="44"/>
        <v>0</v>
      </c>
      <c r="T100" s="354">
        <f t="shared" si="44"/>
        <v>0</v>
      </c>
      <c r="U100" s="354">
        <f t="shared" si="44"/>
        <v>0</v>
      </c>
      <c r="V100" s="354">
        <f t="shared" si="44"/>
        <v>0</v>
      </c>
      <c r="W100" s="354">
        <f t="shared" si="44"/>
        <v>0</v>
      </c>
      <c r="X100" s="354">
        <f t="shared" si="44"/>
        <v>0</v>
      </c>
      <c r="Y100" s="354">
        <f t="shared" si="44"/>
        <v>0</v>
      </c>
      <c r="Z100" s="354">
        <f t="shared" si="44"/>
        <v>0</v>
      </c>
      <c r="AA100" s="354">
        <f t="shared" si="44"/>
        <v>0</v>
      </c>
      <c r="AB100" s="354">
        <f t="shared" si="44"/>
        <v>0</v>
      </c>
      <c r="AC100" s="340"/>
      <c r="AD100" s="340"/>
    </row>
    <row r="101" spans="2:30">
      <c r="B101" s="340"/>
      <c r="C101" s="340">
        <v>8</v>
      </c>
      <c r="D101" s="340">
        <f>'18.4'!$E$8/5</f>
        <v>4995.3999999999996</v>
      </c>
      <c r="E101" s="354">
        <f>D100+D$90/5</f>
        <v>5283</v>
      </c>
      <c r="F101" s="354">
        <f t="shared" si="44"/>
        <v>5487.32</v>
      </c>
      <c r="G101" s="354">
        <f t="shared" si="44"/>
        <v>3362.3040000000001</v>
      </c>
      <c r="H101" s="354">
        <f t="shared" si="44"/>
        <v>2775.6848</v>
      </c>
      <c r="I101" s="354">
        <f t="shared" si="44"/>
        <v>3204.5417600000001</v>
      </c>
      <c r="J101" s="354">
        <f t="shared" si="44"/>
        <v>3049.5577599999997</v>
      </c>
      <c r="K101" s="354">
        <f t="shared" si="44"/>
        <v>3348.5769600000003</v>
      </c>
      <c r="L101" s="354">
        <f t="shared" si="44"/>
        <v>1544.3999999999996</v>
      </c>
      <c r="M101" s="354">
        <f t="shared" si="44"/>
        <v>-421.59999999999854</v>
      </c>
      <c r="N101" s="354">
        <f t="shared" si="44"/>
        <v>-743.60000000000127</v>
      </c>
      <c r="O101" s="354">
        <f t="shared" si="44"/>
        <v>788.40000000000009</v>
      </c>
      <c r="P101" s="354">
        <f t="shared" si="44"/>
        <v>1889.4</v>
      </c>
      <c r="Q101" s="354">
        <f t="shared" si="44"/>
        <v>0</v>
      </c>
      <c r="R101" s="354">
        <f t="shared" si="44"/>
        <v>0</v>
      </c>
      <c r="S101" s="354">
        <f t="shared" si="44"/>
        <v>0</v>
      </c>
      <c r="T101" s="354">
        <f t="shared" si="44"/>
        <v>0</v>
      </c>
      <c r="U101" s="354">
        <f t="shared" si="44"/>
        <v>0</v>
      </c>
      <c r="V101" s="354">
        <f t="shared" si="44"/>
        <v>0</v>
      </c>
      <c r="W101" s="354">
        <f t="shared" si="44"/>
        <v>0</v>
      </c>
      <c r="X101" s="354">
        <f t="shared" si="44"/>
        <v>0</v>
      </c>
      <c r="Y101" s="354">
        <f t="shared" si="44"/>
        <v>0</v>
      </c>
      <c r="Z101" s="354">
        <f t="shared" si="44"/>
        <v>0</v>
      </c>
      <c r="AA101" s="354">
        <f t="shared" si="44"/>
        <v>0</v>
      </c>
      <c r="AB101" s="354">
        <f t="shared" si="44"/>
        <v>0</v>
      </c>
      <c r="AC101" s="340"/>
      <c r="AD101" s="340"/>
    </row>
    <row r="102" spans="2:30">
      <c r="B102" s="340"/>
      <c r="C102" s="340">
        <v>9</v>
      </c>
      <c r="D102" s="340">
        <f>'18.4'!$E$8/5</f>
        <v>4995.3999999999996</v>
      </c>
      <c r="E102" s="354">
        <f>D101+D$90/5</f>
        <v>5283</v>
      </c>
      <c r="F102" s="354">
        <f t="shared" si="44"/>
        <v>5487.32</v>
      </c>
      <c r="G102" s="354">
        <f t="shared" si="44"/>
        <v>5642.3040000000001</v>
      </c>
      <c r="H102" s="354">
        <f t="shared" si="44"/>
        <v>3063.2847999999999</v>
      </c>
      <c r="I102" s="354">
        <f t="shared" si="44"/>
        <v>3408.8617599999998</v>
      </c>
      <c r="J102" s="354">
        <f t="shared" si="44"/>
        <v>3204.5417600000001</v>
      </c>
      <c r="K102" s="354">
        <f t="shared" si="44"/>
        <v>3049.5577599999997</v>
      </c>
      <c r="L102" s="354">
        <f t="shared" si="44"/>
        <v>3348.5769600000003</v>
      </c>
      <c r="M102" s="354">
        <f t="shared" si="44"/>
        <v>1544.3999999999996</v>
      </c>
      <c r="N102" s="354">
        <f t="shared" si="44"/>
        <v>-421.59999999999854</v>
      </c>
      <c r="O102" s="354">
        <f t="shared" si="44"/>
        <v>-743.60000000000127</v>
      </c>
      <c r="P102" s="354">
        <f t="shared" si="44"/>
        <v>788.40000000000009</v>
      </c>
      <c r="Q102" s="354">
        <f t="shared" si="44"/>
        <v>1889.4</v>
      </c>
      <c r="R102" s="354">
        <f t="shared" si="44"/>
        <v>0</v>
      </c>
      <c r="S102" s="354">
        <f t="shared" si="44"/>
        <v>0</v>
      </c>
      <c r="T102" s="354">
        <f t="shared" si="44"/>
        <v>0</v>
      </c>
      <c r="U102" s="354">
        <f t="shared" si="44"/>
        <v>0</v>
      </c>
      <c r="V102" s="354">
        <f t="shared" si="44"/>
        <v>0</v>
      </c>
      <c r="W102" s="354">
        <f t="shared" si="44"/>
        <v>0</v>
      </c>
      <c r="X102" s="354">
        <f t="shared" si="44"/>
        <v>0</v>
      </c>
      <c r="Y102" s="354">
        <f t="shared" si="44"/>
        <v>0</v>
      </c>
      <c r="Z102" s="354">
        <f t="shared" si="44"/>
        <v>0</v>
      </c>
      <c r="AA102" s="354">
        <f t="shared" si="44"/>
        <v>0</v>
      </c>
      <c r="AB102" s="354">
        <f t="shared" si="44"/>
        <v>0</v>
      </c>
      <c r="AC102" s="340"/>
      <c r="AD102" s="340"/>
    </row>
    <row r="103" spans="2:30">
      <c r="B103" s="340"/>
      <c r="C103" s="340">
        <v>10</v>
      </c>
      <c r="D103" s="340">
        <f>'18.4'!$E$8/5</f>
        <v>4995.3999999999996</v>
      </c>
      <c r="E103" s="354">
        <f>D102+D$90/5</f>
        <v>5283</v>
      </c>
      <c r="F103" s="354">
        <f t="shared" si="44"/>
        <v>5487.32</v>
      </c>
      <c r="G103" s="354">
        <f t="shared" si="44"/>
        <v>5642.3040000000001</v>
      </c>
      <c r="H103" s="354">
        <f t="shared" si="44"/>
        <v>5343.2847999999994</v>
      </c>
      <c r="I103" s="354">
        <f t="shared" si="44"/>
        <v>3696.4617600000001</v>
      </c>
      <c r="J103" s="354">
        <f t="shared" si="44"/>
        <v>3408.8617599999998</v>
      </c>
      <c r="K103" s="354">
        <f t="shared" si="44"/>
        <v>3204.5417600000001</v>
      </c>
      <c r="L103" s="354">
        <f t="shared" si="44"/>
        <v>3049.5577599999997</v>
      </c>
      <c r="M103" s="354">
        <f t="shared" si="44"/>
        <v>3348.5769600000003</v>
      </c>
      <c r="N103" s="354">
        <f t="shared" si="44"/>
        <v>1544.3999999999996</v>
      </c>
      <c r="O103" s="354">
        <f t="shared" si="44"/>
        <v>-421.59999999999854</v>
      </c>
      <c r="P103" s="354">
        <f t="shared" si="44"/>
        <v>-743.60000000000127</v>
      </c>
      <c r="Q103" s="354">
        <f t="shared" si="44"/>
        <v>788.40000000000009</v>
      </c>
      <c r="R103" s="354">
        <f t="shared" si="44"/>
        <v>1889.4</v>
      </c>
      <c r="S103" s="354">
        <f t="shared" si="44"/>
        <v>0</v>
      </c>
      <c r="T103" s="354">
        <f t="shared" si="44"/>
        <v>0</v>
      </c>
      <c r="U103" s="354">
        <f t="shared" si="44"/>
        <v>0</v>
      </c>
      <c r="V103" s="354">
        <f t="shared" si="44"/>
        <v>0</v>
      </c>
      <c r="W103" s="354">
        <f t="shared" si="44"/>
        <v>0</v>
      </c>
      <c r="X103" s="354">
        <f t="shared" si="44"/>
        <v>0</v>
      </c>
      <c r="Y103" s="354">
        <f t="shared" si="44"/>
        <v>0</v>
      </c>
      <c r="Z103" s="354">
        <f t="shared" si="44"/>
        <v>0</v>
      </c>
      <c r="AA103" s="354">
        <f t="shared" si="44"/>
        <v>0</v>
      </c>
      <c r="AB103" s="354">
        <f t="shared" si="44"/>
        <v>0</v>
      </c>
      <c r="AC103" s="340"/>
      <c r="AD103" s="340"/>
    </row>
    <row r="104" spans="2:30">
      <c r="B104" s="340"/>
      <c r="C104" s="340">
        <v>11</v>
      </c>
      <c r="D104" s="340">
        <f>'18.4'!$F$8/10</f>
        <v>10257.200000000001</v>
      </c>
      <c r="E104" s="354">
        <f t="shared" ref="E104:E113" si="45">D103+D$91/10</f>
        <v>5737.5800000000017</v>
      </c>
      <c r="F104" s="354">
        <f t="shared" ref="F104:AB113" si="46">E103+E$91/10</f>
        <v>6348.1379999999963</v>
      </c>
      <c r="G104" s="354">
        <f t="shared" si="46"/>
        <v>6823.8398000000034</v>
      </c>
      <c r="H104" s="354">
        <f t="shared" si="46"/>
        <v>7501.6773799999974</v>
      </c>
      <c r="I104" s="354">
        <f t="shared" si="46"/>
        <v>6684.1974380000029</v>
      </c>
      <c r="J104" s="354">
        <f t="shared" si="46"/>
        <v>3696.4617600000001</v>
      </c>
      <c r="K104" s="354">
        <f t="shared" si="46"/>
        <v>3408.8617599999998</v>
      </c>
      <c r="L104" s="354">
        <f t="shared" si="46"/>
        <v>3204.5417600000001</v>
      </c>
      <c r="M104" s="354">
        <f t="shared" si="46"/>
        <v>3049.5577599999997</v>
      </c>
      <c r="N104" s="354">
        <f t="shared" si="46"/>
        <v>3348.5769600000003</v>
      </c>
      <c r="O104" s="354">
        <f t="shared" si="46"/>
        <v>1544.3999999999996</v>
      </c>
      <c r="P104" s="354">
        <f t="shared" si="46"/>
        <v>-421.59999999999854</v>
      </c>
      <c r="Q104" s="354">
        <f t="shared" si="46"/>
        <v>-743.60000000000127</v>
      </c>
      <c r="R104" s="354">
        <f t="shared" si="46"/>
        <v>788.40000000000009</v>
      </c>
      <c r="S104" s="354">
        <f t="shared" si="46"/>
        <v>1889.4</v>
      </c>
      <c r="T104" s="354">
        <f t="shared" si="46"/>
        <v>0</v>
      </c>
      <c r="U104" s="354">
        <f t="shared" si="46"/>
        <v>0</v>
      </c>
      <c r="V104" s="354">
        <f t="shared" si="46"/>
        <v>0</v>
      </c>
      <c r="W104" s="354">
        <f t="shared" si="46"/>
        <v>0</v>
      </c>
      <c r="X104" s="354">
        <f t="shared" si="46"/>
        <v>0</v>
      </c>
      <c r="Y104" s="354">
        <f t="shared" si="46"/>
        <v>0</v>
      </c>
      <c r="Z104" s="354">
        <f t="shared" si="46"/>
        <v>0</v>
      </c>
      <c r="AA104" s="354">
        <f t="shared" si="46"/>
        <v>0</v>
      </c>
      <c r="AB104" s="354">
        <f t="shared" si="46"/>
        <v>0</v>
      </c>
      <c r="AC104" s="340"/>
      <c r="AD104" s="340"/>
    </row>
    <row r="105" spans="2:30">
      <c r="B105" s="340"/>
      <c r="C105" s="340">
        <v>12</v>
      </c>
      <c r="D105" s="340">
        <f>'18.4'!$F$8/10</f>
        <v>10257.200000000001</v>
      </c>
      <c r="E105" s="354">
        <f t="shared" si="45"/>
        <v>10999.380000000003</v>
      </c>
      <c r="F105" s="354">
        <f t="shared" si="46"/>
        <v>6802.717999999998</v>
      </c>
      <c r="G105" s="354">
        <f t="shared" si="46"/>
        <v>7684.657799999999</v>
      </c>
      <c r="H105" s="354">
        <f t="shared" si="46"/>
        <v>8683.2131800000006</v>
      </c>
      <c r="I105" s="354">
        <f t="shared" si="46"/>
        <v>8842.5900180000008</v>
      </c>
      <c r="J105" s="354">
        <f t="shared" si="46"/>
        <v>6684.1974380000029</v>
      </c>
      <c r="K105" s="354">
        <f t="shared" si="46"/>
        <v>3696.4617600000001</v>
      </c>
      <c r="L105" s="354">
        <f t="shared" si="46"/>
        <v>3408.8617599999998</v>
      </c>
      <c r="M105" s="354">
        <f t="shared" si="46"/>
        <v>3204.5417600000001</v>
      </c>
      <c r="N105" s="354">
        <f t="shared" si="46"/>
        <v>3049.5577599999997</v>
      </c>
      <c r="O105" s="354">
        <f t="shared" si="46"/>
        <v>3348.5769600000003</v>
      </c>
      <c r="P105" s="354">
        <f t="shared" si="46"/>
        <v>1544.3999999999996</v>
      </c>
      <c r="Q105" s="354">
        <f t="shared" si="46"/>
        <v>-421.59999999999854</v>
      </c>
      <c r="R105" s="354">
        <f t="shared" si="46"/>
        <v>-743.60000000000127</v>
      </c>
      <c r="S105" s="354">
        <f t="shared" si="46"/>
        <v>788.40000000000009</v>
      </c>
      <c r="T105" s="354">
        <f t="shared" si="46"/>
        <v>1889.4</v>
      </c>
      <c r="U105" s="354">
        <f t="shared" si="46"/>
        <v>0</v>
      </c>
      <c r="V105" s="354">
        <f t="shared" si="46"/>
        <v>0</v>
      </c>
      <c r="W105" s="354">
        <f t="shared" si="46"/>
        <v>0</v>
      </c>
      <c r="X105" s="354">
        <f t="shared" si="46"/>
        <v>0</v>
      </c>
      <c r="Y105" s="354">
        <f t="shared" si="46"/>
        <v>0</v>
      </c>
      <c r="Z105" s="354">
        <f t="shared" si="46"/>
        <v>0</v>
      </c>
      <c r="AA105" s="354">
        <f t="shared" si="46"/>
        <v>0</v>
      </c>
      <c r="AB105" s="354">
        <f t="shared" si="46"/>
        <v>0</v>
      </c>
      <c r="AC105" s="340"/>
      <c r="AD105" s="340"/>
    </row>
    <row r="106" spans="2:30">
      <c r="B106" s="340"/>
      <c r="C106" s="340">
        <v>13</v>
      </c>
      <c r="D106" s="340">
        <f>'18.4'!$F$8/10</f>
        <v>10257.200000000001</v>
      </c>
      <c r="E106" s="354">
        <f t="shared" si="45"/>
        <v>10999.380000000003</v>
      </c>
      <c r="F106" s="354">
        <f t="shared" si="46"/>
        <v>12064.517999999998</v>
      </c>
      <c r="G106" s="354">
        <f t="shared" si="46"/>
        <v>8139.2378000000008</v>
      </c>
      <c r="H106" s="354">
        <f t="shared" si="46"/>
        <v>9544.0311799999963</v>
      </c>
      <c r="I106" s="354">
        <f t="shared" si="46"/>
        <v>10024.125818000004</v>
      </c>
      <c r="J106" s="354">
        <f t="shared" si="46"/>
        <v>8842.5900180000008</v>
      </c>
      <c r="K106" s="354">
        <f t="shared" si="46"/>
        <v>6684.1974380000029</v>
      </c>
      <c r="L106" s="354">
        <f t="shared" si="46"/>
        <v>3696.4617600000001</v>
      </c>
      <c r="M106" s="354">
        <f t="shared" si="46"/>
        <v>3408.8617599999998</v>
      </c>
      <c r="N106" s="354">
        <f t="shared" si="46"/>
        <v>3204.5417600000001</v>
      </c>
      <c r="O106" s="354">
        <f t="shared" si="46"/>
        <v>3049.5577599999997</v>
      </c>
      <c r="P106" s="354">
        <f t="shared" si="46"/>
        <v>3348.5769600000003</v>
      </c>
      <c r="Q106" s="354">
        <f t="shared" si="46"/>
        <v>1544.3999999999996</v>
      </c>
      <c r="R106" s="354">
        <f t="shared" si="46"/>
        <v>-421.59999999999854</v>
      </c>
      <c r="S106" s="354">
        <f t="shared" si="46"/>
        <v>-743.60000000000127</v>
      </c>
      <c r="T106" s="354">
        <f t="shared" si="46"/>
        <v>788.40000000000009</v>
      </c>
      <c r="U106" s="354">
        <f t="shared" si="46"/>
        <v>1889.4</v>
      </c>
      <c r="V106" s="354">
        <f t="shared" si="46"/>
        <v>0</v>
      </c>
      <c r="W106" s="354">
        <f t="shared" si="46"/>
        <v>0</v>
      </c>
      <c r="X106" s="354">
        <f t="shared" si="46"/>
        <v>0</v>
      </c>
      <c r="Y106" s="354">
        <f t="shared" si="46"/>
        <v>0</v>
      </c>
      <c r="Z106" s="354">
        <f t="shared" si="46"/>
        <v>0</v>
      </c>
      <c r="AA106" s="354">
        <f t="shared" si="46"/>
        <v>0</v>
      </c>
      <c r="AB106" s="354">
        <f t="shared" si="46"/>
        <v>0</v>
      </c>
      <c r="AC106" s="340"/>
      <c r="AD106" s="340"/>
    </row>
    <row r="107" spans="2:30">
      <c r="B107" s="340"/>
      <c r="C107" s="340">
        <v>14</v>
      </c>
      <c r="D107" s="340">
        <f>'18.4'!$F$8/10</f>
        <v>10257.200000000001</v>
      </c>
      <c r="E107" s="354">
        <f t="shared" si="45"/>
        <v>10999.380000000003</v>
      </c>
      <c r="F107" s="354">
        <f t="shared" si="46"/>
        <v>12064.517999999998</v>
      </c>
      <c r="G107" s="354">
        <f t="shared" si="46"/>
        <v>13401.037800000002</v>
      </c>
      <c r="H107" s="354">
        <f t="shared" si="46"/>
        <v>9998.6111799999981</v>
      </c>
      <c r="I107" s="354">
        <f t="shared" si="46"/>
        <v>10884.943818</v>
      </c>
      <c r="J107" s="354">
        <f t="shared" si="46"/>
        <v>10024.125818000004</v>
      </c>
      <c r="K107" s="354">
        <f t="shared" si="46"/>
        <v>8842.5900180000008</v>
      </c>
      <c r="L107" s="354">
        <f t="shared" si="46"/>
        <v>6684.1974380000029</v>
      </c>
      <c r="M107" s="354">
        <f t="shared" si="46"/>
        <v>3696.4617600000001</v>
      </c>
      <c r="N107" s="354">
        <f t="shared" si="46"/>
        <v>3408.8617599999998</v>
      </c>
      <c r="O107" s="354">
        <f t="shared" si="46"/>
        <v>3204.5417600000001</v>
      </c>
      <c r="P107" s="354">
        <f t="shared" si="46"/>
        <v>3049.5577599999997</v>
      </c>
      <c r="Q107" s="354">
        <f t="shared" si="46"/>
        <v>3348.5769600000003</v>
      </c>
      <c r="R107" s="354">
        <f t="shared" si="46"/>
        <v>1544.3999999999996</v>
      </c>
      <c r="S107" s="354">
        <f t="shared" si="46"/>
        <v>-421.59999999999854</v>
      </c>
      <c r="T107" s="354">
        <f t="shared" si="46"/>
        <v>-743.60000000000127</v>
      </c>
      <c r="U107" s="354">
        <f t="shared" si="46"/>
        <v>788.40000000000009</v>
      </c>
      <c r="V107" s="354">
        <f t="shared" si="46"/>
        <v>1889.4</v>
      </c>
      <c r="W107" s="354">
        <f t="shared" si="46"/>
        <v>0</v>
      </c>
      <c r="X107" s="354">
        <f t="shared" si="46"/>
        <v>0</v>
      </c>
      <c r="Y107" s="354">
        <f t="shared" si="46"/>
        <v>0</v>
      </c>
      <c r="Z107" s="354">
        <f t="shared" si="46"/>
        <v>0</v>
      </c>
      <c r="AA107" s="354">
        <f t="shared" si="46"/>
        <v>0</v>
      </c>
      <c r="AB107" s="354">
        <f t="shared" si="46"/>
        <v>0</v>
      </c>
      <c r="AC107" s="340"/>
      <c r="AD107" s="340"/>
    </row>
    <row r="108" spans="2:30">
      <c r="B108" s="340"/>
      <c r="C108" s="340">
        <v>15</v>
      </c>
      <c r="D108" s="340">
        <f>'18.4'!$F$8/10</f>
        <v>10257.200000000001</v>
      </c>
      <c r="E108" s="354">
        <f t="shared" si="45"/>
        <v>10999.380000000003</v>
      </c>
      <c r="F108" s="354">
        <f t="shared" si="46"/>
        <v>12064.517999999998</v>
      </c>
      <c r="G108" s="354">
        <f t="shared" si="46"/>
        <v>13401.037800000002</v>
      </c>
      <c r="H108" s="354">
        <f t="shared" si="46"/>
        <v>15260.411179999999</v>
      </c>
      <c r="I108" s="354">
        <f t="shared" si="46"/>
        <v>11339.523818000001</v>
      </c>
      <c r="J108" s="354">
        <f t="shared" si="46"/>
        <v>10884.943818</v>
      </c>
      <c r="K108" s="354">
        <f t="shared" si="46"/>
        <v>10024.125818000004</v>
      </c>
      <c r="L108" s="354">
        <f t="shared" si="46"/>
        <v>8842.5900180000008</v>
      </c>
      <c r="M108" s="354">
        <f t="shared" si="46"/>
        <v>6684.1974380000029</v>
      </c>
      <c r="N108" s="354">
        <f t="shared" si="46"/>
        <v>3696.4617600000001</v>
      </c>
      <c r="O108" s="354">
        <f t="shared" si="46"/>
        <v>3408.8617599999998</v>
      </c>
      <c r="P108" s="354">
        <f t="shared" si="46"/>
        <v>3204.5417600000001</v>
      </c>
      <c r="Q108" s="354">
        <f t="shared" si="46"/>
        <v>3049.5577599999997</v>
      </c>
      <c r="R108" s="354">
        <f t="shared" si="46"/>
        <v>3348.5769600000003</v>
      </c>
      <c r="S108" s="354">
        <f t="shared" si="46"/>
        <v>1544.3999999999996</v>
      </c>
      <c r="T108" s="354">
        <f t="shared" si="46"/>
        <v>-421.59999999999854</v>
      </c>
      <c r="U108" s="354">
        <f t="shared" si="46"/>
        <v>-743.60000000000127</v>
      </c>
      <c r="V108" s="354">
        <f t="shared" si="46"/>
        <v>788.40000000000009</v>
      </c>
      <c r="W108" s="354">
        <f t="shared" si="46"/>
        <v>1889.4</v>
      </c>
      <c r="X108" s="354">
        <f t="shared" si="46"/>
        <v>0</v>
      </c>
      <c r="Y108" s="354">
        <f t="shared" si="46"/>
        <v>0</v>
      </c>
      <c r="Z108" s="354">
        <f t="shared" si="46"/>
        <v>0</v>
      </c>
      <c r="AA108" s="354">
        <f t="shared" si="46"/>
        <v>0</v>
      </c>
      <c r="AB108" s="354">
        <f t="shared" si="46"/>
        <v>0</v>
      </c>
      <c r="AC108" s="340"/>
      <c r="AD108" s="340"/>
    </row>
    <row r="109" spans="2:30">
      <c r="B109" s="340"/>
      <c r="C109" s="340">
        <v>16</v>
      </c>
      <c r="D109" s="340">
        <f>'18.4'!$F$8/10</f>
        <v>10257.200000000001</v>
      </c>
      <c r="E109" s="354">
        <f t="shared" si="45"/>
        <v>10999.380000000003</v>
      </c>
      <c r="F109" s="354">
        <f t="shared" si="46"/>
        <v>12064.517999999998</v>
      </c>
      <c r="G109" s="354">
        <f t="shared" si="46"/>
        <v>13401.037800000002</v>
      </c>
      <c r="H109" s="354">
        <f t="shared" si="46"/>
        <v>15260.411179999999</v>
      </c>
      <c r="I109" s="354">
        <f t="shared" si="46"/>
        <v>16601.323818000001</v>
      </c>
      <c r="J109" s="354">
        <f t="shared" si="46"/>
        <v>11339.523818000001</v>
      </c>
      <c r="K109" s="354">
        <f t="shared" si="46"/>
        <v>10884.943818</v>
      </c>
      <c r="L109" s="354">
        <f t="shared" si="46"/>
        <v>10024.125818000004</v>
      </c>
      <c r="M109" s="354">
        <f t="shared" si="46"/>
        <v>8842.5900180000008</v>
      </c>
      <c r="N109" s="354">
        <f t="shared" si="46"/>
        <v>6684.1974380000029</v>
      </c>
      <c r="O109" s="354">
        <f t="shared" si="46"/>
        <v>3696.4617600000001</v>
      </c>
      <c r="P109" s="354">
        <f t="shared" si="46"/>
        <v>3408.8617599999998</v>
      </c>
      <c r="Q109" s="354">
        <f t="shared" si="46"/>
        <v>3204.5417600000001</v>
      </c>
      <c r="R109" s="354">
        <f t="shared" si="46"/>
        <v>3049.5577599999997</v>
      </c>
      <c r="S109" s="354">
        <f t="shared" si="46"/>
        <v>3348.5769600000003</v>
      </c>
      <c r="T109" s="354">
        <f t="shared" si="46"/>
        <v>1544.3999999999996</v>
      </c>
      <c r="U109" s="354">
        <f t="shared" si="46"/>
        <v>-421.59999999999854</v>
      </c>
      <c r="V109" s="354">
        <f t="shared" si="46"/>
        <v>-743.60000000000127</v>
      </c>
      <c r="W109" s="354">
        <f t="shared" si="46"/>
        <v>788.40000000000009</v>
      </c>
      <c r="X109" s="354">
        <f t="shared" si="46"/>
        <v>1889.4</v>
      </c>
      <c r="Y109" s="354">
        <f t="shared" si="46"/>
        <v>0</v>
      </c>
      <c r="Z109" s="354">
        <f t="shared" si="46"/>
        <v>0</v>
      </c>
      <c r="AA109" s="354">
        <f t="shared" si="46"/>
        <v>0</v>
      </c>
      <c r="AB109" s="354">
        <f t="shared" si="46"/>
        <v>0</v>
      </c>
      <c r="AC109" s="340"/>
      <c r="AD109" s="340"/>
    </row>
    <row r="110" spans="2:30">
      <c r="B110" s="340"/>
      <c r="C110" s="340">
        <v>17</v>
      </c>
      <c r="D110" s="340">
        <f>'18.4'!$F$8/10</f>
        <v>10257.200000000001</v>
      </c>
      <c r="E110" s="354">
        <f t="shared" si="45"/>
        <v>10999.380000000003</v>
      </c>
      <c r="F110" s="354">
        <f t="shared" si="46"/>
        <v>12064.517999999998</v>
      </c>
      <c r="G110" s="354">
        <f t="shared" si="46"/>
        <v>13401.037800000002</v>
      </c>
      <c r="H110" s="354">
        <f t="shared" si="46"/>
        <v>15260.411179999999</v>
      </c>
      <c r="I110" s="354">
        <f t="shared" si="46"/>
        <v>16601.323818000001</v>
      </c>
      <c r="J110" s="354">
        <f t="shared" si="46"/>
        <v>16601.323818000001</v>
      </c>
      <c r="K110" s="354">
        <f t="shared" si="46"/>
        <v>11339.523818000001</v>
      </c>
      <c r="L110" s="354">
        <f t="shared" si="46"/>
        <v>10884.943818</v>
      </c>
      <c r="M110" s="354">
        <f t="shared" si="46"/>
        <v>10024.125818000004</v>
      </c>
      <c r="N110" s="354">
        <f t="shared" si="46"/>
        <v>8842.5900180000008</v>
      </c>
      <c r="O110" s="354">
        <f t="shared" si="46"/>
        <v>6684.1974380000029</v>
      </c>
      <c r="P110" s="354">
        <f t="shared" si="46"/>
        <v>3696.4617600000001</v>
      </c>
      <c r="Q110" s="354">
        <f t="shared" si="46"/>
        <v>3408.8617599999998</v>
      </c>
      <c r="R110" s="354">
        <f t="shared" si="46"/>
        <v>3204.5417600000001</v>
      </c>
      <c r="S110" s="354">
        <f t="shared" si="46"/>
        <v>3049.5577599999997</v>
      </c>
      <c r="T110" s="354">
        <f t="shared" si="46"/>
        <v>3348.5769600000003</v>
      </c>
      <c r="U110" s="354">
        <f t="shared" si="46"/>
        <v>1544.3999999999996</v>
      </c>
      <c r="V110" s="354">
        <f t="shared" si="46"/>
        <v>-421.59999999999854</v>
      </c>
      <c r="W110" s="354">
        <f t="shared" si="46"/>
        <v>-743.60000000000127</v>
      </c>
      <c r="X110" s="354">
        <f t="shared" si="46"/>
        <v>788.40000000000009</v>
      </c>
      <c r="Y110" s="354">
        <f t="shared" si="46"/>
        <v>1889.4</v>
      </c>
      <c r="Z110" s="354">
        <f t="shared" si="46"/>
        <v>0</v>
      </c>
      <c r="AA110" s="354">
        <f t="shared" si="46"/>
        <v>0</v>
      </c>
      <c r="AB110" s="354">
        <f t="shared" si="46"/>
        <v>0</v>
      </c>
      <c r="AC110" s="340"/>
      <c r="AD110" s="340"/>
    </row>
    <row r="111" spans="2:30">
      <c r="B111" s="340"/>
      <c r="C111" s="340">
        <v>18</v>
      </c>
      <c r="D111" s="340">
        <f>'18.4'!$F$8/10</f>
        <v>10257.200000000001</v>
      </c>
      <c r="E111" s="354">
        <f t="shared" si="45"/>
        <v>10999.380000000003</v>
      </c>
      <c r="F111" s="354">
        <f t="shared" si="46"/>
        <v>12064.517999999998</v>
      </c>
      <c r="G111" s="354">
        <f t="shared" si="46"/>
        <v>13401.037800000002</v>
      </c>
      <c r="H111" s="354">
        <f t="shared" si="46"/>
        <v>15260.411179999999</v>
      </c>
      <c r="I111" s="354">
        <f t="shared" si="46"/>
        <v>16601.323818000001</v>
      </c>
      <c r="J111" s="354">
        <f t="shared" si="46"/>
        <v>16601.323818000001</v>
      </c>
      <c r="K111" s="354">
        <f t="shared" si="46"/>
        <v>16601.323818000001</v>
      </c>
      <c r="L111" s="354">
        <f t="shared" si="46"/>
        <v>11339.523818000001</v>
      </c>
      <c r="M111" s="354">
        <f t="shared" si="46"/>
        <v>10884.943818</v>
      </c>
      <c r="N111" s="354">
        <f t="shared" si="46"/>
        <v>10024.125818000004</v>
      </c>
      <c r="O111" s="354">
        <f t="shared" si="46"/>
        <v>8842.5900180000008</v>
      </c>
      <c r="P111" s="354">
        <f t="shared" si="46"/>
        <v>6684.1974380000029</v>
      </c>
      <c r="Q111" s="354">
        <f t="shared" si="46"/>
        <v>3696.4617600000001</v>
      </c>
      <c r="R111" s="354">
        <f t="shared" si="46"/>
        <v>3408.8617599999998</v>
      </c>
      <c r="S111" s="354">
        <f t="shared" si="46"/>
        <v>3204.5417600000001</v>
      </c>
      <c r="T111" s="354">
        <f t="shared" si="46"/>
        <v>3049.5577599999997</v>
      </c>
      <c r="U111" s="354">
        <f t="shared" si="46"/>
        <v>3348.5769600000003</v>
      </c>
      <c r="V111" s="354">
        <f t="shared" si="46"/>
        <v>1544.3999999999996</v>
      </c>
      <c r="W111" s="354">
        <f t="shared" si="46"/>
        <v>-421.59999999999854</v>
      </c>
      <c r="X111" s="354">
        <f t="shared" si="46"/>
        <v>-743.60000000000127</v>
      </c>
      <c r="Y111" s="354">
        <f t="shared" si="46"/>
        <v>788.40000000000009</v>
      </c>
      <c r="Z111" s="354">
        <f t="shared" si="46"/>
        <v>1889.4</v>
      </c>
      <c r="AA111" s="354">
        <f t="shared" si="46"/>
        <v>0</v>
      </c>
      <c r="AB111" s="354">
        <f t="shared" si="46"/>
        <v>0</v>
      </c>
      <c r="AC111" s="340"/>
      <c r="AD111" s="340"/>
    </row>
    <row r="112" spans="2:30">
      <c r="B112" s="340"/>
      <c r="C112" s="340">
        <v>19</v>
      </c>
      <c r="D112" s="340">
        <f>'18.4'!$F$8/10</f>
        <v>10257.200000000001</v>
      </c>
      <c r="E112" s="354">
        <f t="shared" si="45"/>
        <v>10999.380000000003</v>
      </c>
      <c r="F112" s="354">
        <f t="shared" si="46"/>
        <v>12064.517999999998</v>
      </c>
      <c r="G112" s="354">
        <f t="shared" si="46"/>
        <v>13401.037800000002</v>
      </c>
      <c r="H112" s="354">
        <f t="shared" si="46"/>
        <v>15260.411179999999</v>
      </c>
      <c r="I112" s="354">
        <f t="shared" si="46"/>
        <v>16601.323818000001</v>
      </c>
      <c r="J112" s="354">
        <f t="shared" si="46"/>
        <v>16601.323818000001</v>
      </c>
      <c r="K112" s="354">
        <f t="shared" si="46"/>
        <v>16601.323818000001</v>
      </c>
      <c r="L112" s="354">
        <f t="shared" si="46"/>
        <v>16601.323818000001</v>
      </c>
      <c r="M112" s="354">
        <f t="shared" si="46"/>
        <v>11339.523818000001</v>
      </c>
      <c r="N112" s="354">
        <f t="shared" si="46"/>
        <v>10884.943818</v>
      </c>
      <c r="O112" s="354">
        <f t="shared" si="46"/>
        <v>10024.125818000004</v>
      </c>
      <c r="P112" s="354">
        <f t="shared" si="46"/>
        <v>8842.5900180000008</v>
      </c>
      <c r="Q112" s="354">
        <f t="shared" si="46"/>
        <v>6684.1974380000029</v>
      </c>
      <c r="R112" s="354">
        <f t="shared" si="46"/>
        <v>3696.4617600000001</v>
      </c>
      <c r="S112" s="354">
        <f t="shared" si="46"/>
        <v>3408.8617599999998</v>
      </c>
      <c r="T112" s="354">
        <f t="shared" si="46"/>
        <v>3204.5417600000001</v>
      </c>
      <c r="U112" s="354">
        <f t="shared" si="46"/>
        <v>3049.5577599999997</v>
      </c>
      <c r="V112" s="354">
        <f t="shared" si="46"/>
        <v>3348.5769600000003</v>
      </c>
      <c r="W112" s="354">
        <f t="shared" si="46"/>
        <v>1544.3999999999996</v>
      </c>
      <c r="X112" s="354">
        <f t="shared" si="46"/>
        <v>-421.59999999999854</v>
      </c>
      <c r="Y112" s="354">
        <f t="shared" si="46"/>
        <v>-743.60000000000127</v>
      </c>
      <c r="Z112" s="354">
        <f t="shared" si="46"/>
        <v>788.40000000000009</v>
      </c>
      <c r="AA112" s="354">
        <f t="shared" si="46"/>
        <v>1889.4</v>
      </c>
      <c r="AB112" s="354">
        <f t="shared" si="46"/>
        <v>0</v>
      </c>
      <c r="AC112" s="340"/>
      <c r="AD112" s="340"/>
    </row>
    <row r="113" spans="2:30">
      <c r="B113" s="340"/>
      <c r="C113" s="340">
        <v>20</v>
      </c>
      <c r="D113" s="340">
        <f>'18.4'!$F$8/10</f>
        <v>10257.200000000001</v>
      </c>
      <c r="E113" s="354">
        <f t="shared" si="45"/>
        <v>10999.380000000003</v>
      </c>
      <c r="F113" s="354">
        <f t="shared" si="46"/>
        <v>12064.517999999998</v>
      </c>
      <c r="G113" s="354">
        <f t="shared" si="46"/>
        <v>13401.037800000002</v>
      </c>
      <c r="H113" s="354">
        <f t="shared" si="46"/>
        <v>15260.411179999999</v>
      </c>
      <c r="I113" s="354">
        <f t="shared" si="46"/>
        <v>16601.323818000001</v>
      </c>
      <c r="J113" s="354">
        <f t="shared" si="46"/>
        <v>16601.323818000001</v>
      </c>
      <c r="K113" s="354">
        <f t="shared" si="46"/>
        <v>16601.323818000001</v>
      </c>
      <c r="L113" s="354">
        <f t="shared" si="46"/>
        <v>16601.323818000001</v>
      </c>
      <c r="M113" s="354">
        <f t="shared" si="46"/>
        <v>16601.323818000001</v>
      </c>
      <c r="N113" s="354">
        <f t="shared" si="46"/>
        <v>11339.523818000001</v>
      </c>
      <c r="O113" s="354">
        <f t="shared" si="46"/>
        <v>10884.943818</v>
      </c>
      <c r="P113" s="354">
        <f t="shared" si="46"/>
        <v>10024.125818000004</v>
      </c>
      <c r="Q113" s="354">
        <f t="shared" si="46"/>
        <v>8842.5900180000008</v>
      </c>
      <c r="R113" s="354">
        <f t="shared" si="46"/>
        <v>6684.1974380000029</v>
      </c>
      <c r="S113" s="354">
        <f t="shared" si="46"/>
        <v>3696.4617600000001</v>
      </c>
      <c r="T113" s="354">
        <f t="shared" si="46"/>
        <v>3408.8617599999998</v>
      </c>
      <c r="U113" s="354">
        <f t="shared" si="46"/>
        <v>3204.5417600000001</v>
      </c>
      <c r="V113" s="354">
        <f t="shared" si="46"/>
        <v>3049.5577599999997</v>
      </c>
      <c r="W113" s="354">
        <f t="shared" si="46"/>
        <v>3348.5769600000003</v>
      </c>
      <c r="X113" s="354">
        <f t="shared" si="46"/>
        <v>1544.3999999999996</v>
      </c>
      <c r="Y113" s="354">
        <f t="shared" si="46"/>
        <v>-421.59999999999854</v>
      </c>
      <c r="Z113" s="354">
        <f t="shared" si="46"/>
        <v>-743.60000000000127</v>
      </c>
      <c r="AA113" s="354">
        <f t="shared" si="46"/>
        <v>788.40000000000009</v>
      </c>
      <c r="AB113" s="354">
        <f t="shared" si="46"/>
        <v>1889.4</v>
      </c>
      <c r="AC113" s="340"/>
      <c r="AD113" s="340"/>
    </row>
    <row r="114" spans="2:30">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2:30">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2:30" ht="13.75" customHeight="1"/>
    <row r="117" spans="2:30">
      <c r="B117" s="473" t="s">
        <v>844</v>
      </c>
      <c r="C117" s="325"/>
      <c r="D117" s="325"/>
      <c r="E117" s="325"/>
      <c r="F117" s="325"/>
    </row>
    <row r="118" spans="2:30">
      <c r="B118" s="474" t="s">
        <v>842</v>
      </c>
      <c r="C118" s="475" t="s">
        <v>843</v>
      </c>
      <c r="F118" s="475" t="s">
        <v>809</v>
      </c>
      <c r="G118" s="475" t="s">
        <v>824</v>
      </c>
    </row>
    <row r="119" spans="2:30">
      <c r="B119" s="476">
        <v>1000</v>
      </c>
      <c r="C119" s="477">
        <f>B119*SUM('18.5'!K29)</f>
        <v>355241500</v>
      </c>
      <c r="D119" s="485">
        <f>'18.5'!K29</f>
        <v>355241.5</v>
      </c>
      <c r="F119" s="477">
        <f>C119</f>
        <v>355241500</v>
      </c>
      <c r="G119" s="477"/>
    </row>
    <row r="120" spans="2:30">
      <c r="B120" s="476">
        <v>1250</v>
      </c>
      <c r="C120" s="477">
        <f>B120*SUM('18.5'!K30)</f>
        <v>444051875</v>
      </c>
      <c r="D120" s="485">
        <f>'18.5'!K30</f>
        <v>355241.5</v>
      </c>
      <c r="F120" s="477">
        <f>C120</f>
        <v>444051875</v>
      </c>
      <c r="G120" s="477"/>
    </row>
    <row r="121" spans="2:30">
      <c r="B121" s="476">
        <v>2250</v>
      </c>
      <c r="C121" s="477">
        <f>B121*SUM('18.5'!K31)</f>
        <v>4795760250</v>
      </c>
      <c r="D121" s="485">
        <f>'18.5'!K31</f>
        <v>2131449</v>
      </c>
      <c r="F121" s="477">
        <f>C121</f>
        <v>4795760250</v>
      </c>
      <c r="G121" s="477"/>
    </row>
    <row r="122" spans="2:30">
      <c r="B122" s="476">
        <v>4000</v>
      </c>
      <c r="C122" s="477">
        <f>B122*SUM('18.5'!K32)</f>
        <v>293338666.66666663</v>
      </c>
      <c r="D122" s="485">
        <f>'18.5'!K32*1/4</f>
        <v>18333.666666666664</v>
      </c>
      <c r="E122" s="1">
        <f>'18.5'!K32*3/4</f>
        <v>55000.999999999993</v>
      </c>
      <c r="F122" s="477">
        <f>C122*1/4</f>
        <v>73334666.666666657</v>
      </c>
      <c r="G122" s="477">
        <f>C122*3/4</f>
        <v>220003999.99999997</v>
      </c>
    </row>
    <row r="123" spans="2:30">
      <c r="B123" s="476">
        <v>6000</v>
      </c>
      <c r="C123" s="477">
        <f>B123*SUM('18.5'!K33)</f>
        <v>220003999.99999997</v>
      </c>
      <c r="E123" s="485">
        <f>'18.5'!K33</f>
        <v>36667.333333333328</v>
      </c>
      <c r="F123" s="477"/>
      <c r="G123" s="477">
        <f>C123</f>
        <v>220003999.99999997</v>
      </c>
      <c r="H123" s="1">
        <f>I123/2</f>
        <v>2786.0330742602609</v>
      </c>
      <c r="I123" s="1">
        <f>SUM(G122:G124)/SUM(E122:E124)</f>
        <v>5572.0661485205219</v>
      </c>
      <c r="J123" s="26" t="s">
        <v>846</v>
      </c>
      <c r="K123" s="1">
        <f>H123/2</f>
        <v>1393.0165371301305</v>
      </c>
    </row>
    <row r="124" spans="2:30">
      <c r="B124" s="476">
        <v>8500</v>
      </c>
      <c r="C124" s="477">
        <f>B124*SUM('18.5'!K34)</f>
        <v>205462000</v>
      </c>
      <c r="E124" s="485">
        <f>'18.5'!K34</f>
        <v>24172</v>
      </c>
      <c r="F124" s="477"/>
      <c r="G124" s="477">
        <f>C124</f>
        <v>205462000</v>
      </c>
    </row>
    <row r="125" spans="2:30">
      <c r="B125" s="476">
        <v>12500</v>
      </c>
      <c r="C125" s="477">
        <f>B125*SUM('18.5'!K35)</f>
        <v>757675000</v>
      </c>
      <c r="E125" s="485">
        <f>'18.5'!K35</f>
        <v>60614</v>
      </c>
      <c r="F125" s="477"/>
      <c r="G125" s="477">
        <f>C125</f>
        <v>757675000</v>
      </c>
      <c r="H125" s="1">
        <f>I125/2</f>
        <v>7057.0291854727438</v>
      </c>
      <c r="I125" s="1">
        <f>SUM(G125:G126)/SUM(E125:E126)</f>
        <v>14114.058370945488</v>
      </c>
      <c r="J125" s="26" t="s">
        <v>846</v>
      </c>
      <c r="K125" s="1">
        <f>H125/2</f>
        <v>3528.5145927363719</v>
      </c>
    </row>
    <row r="126" spans="2:30">
      <c r="B126" s="476">
        <v>15000</v>
      </c>
      <c r="C126" s="477">
        <f>B126*SUM('18.5'!K36)</f>
        <v>1656450000</v>
      </c>
      <c r="E126" s="485">
        <f>'18.5'!K36</f>
        <v>110430</v>
      </c>
      <c r="F126" s="477"/>
      <c r="G126" s="477">
        <f>C126</f>
        <v>1656450000</v>
      </c>
    </row>
    <row r="127" spans="2:30">
      <c r="B127" s="476"/>
      <c r="C127" s="477"/>
      <c r="F127" s="477">
        <f>SUM(F119:F126)</f>
        <v>5668388291.666667</v>
      </c>
      <c r="G127" s="477">
        <f>SUM(G119:G126)</f>
        <v>3059595000</v>
      </c>
    </row>
    <row r="128" spans="2:30">
      <c r="B128" s="478"/>
      <c r="C128" s="479"/>
      <c r="F128" s="480">
        <f>F127/SUM($F$127:$G$127)</f>
        <v>0.64944994762750619</v>
      </c>
      <c r="G128" s="480">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AG26"/>
  <sheetViews>
    <sheetView topLeftCell="J1" workbookViewId="0">
      <selection activeCell="Y25" sqref="Y25"/>
    </sheetView>
  </sheetViews>
  <sheetFormatPr baseColWidth="10" defaultColWidth="8.83203125" defaultRowHeight="15"/>
  <cols>
    <col min="3" max="3" width="32.5" bestFit="1" customWidth="1"/>
    <col min="4" max="20" width="6" bestFit="1" customWidth="1"/>
    <col min="21" max="23" width="7" bestFit="1" customWidth="1"/>
    <col min="24" max="26" width="8" bestFit="1" customWidth="1"/>
    <col min="27" max="27" width="9.1640625" bestFit="1" customWidth="1"/>
    <col min="28" max="28" width="11.33203125" bestFit="1" customWidth="1"/>
    <col min="29" max="33" width="9.164062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2</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2</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2</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2</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2</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2</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2</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4</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4</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2</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1215</v>
      </c>
      <c r="C17" s="322" t="s">
        <v>407</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1214</v>
      </c>
      <c r="C18" s="322" t="s">
        <v>406</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2</v>
      </c>
      <c r="D21" s="874">
        <f t="shared" ref="D21:M21" si="1">SUMIFS(D$6:D$18,$B$6:$B$18,$C21)</f>
        <v>87216</v>
      </c>
      <c r="E21" s="874">
        <f t="shared" si="1"/>
        <v>88243</v>
      </c>
      <c r="F21" s="874">
        <f t="shared" si="1"/>
        <v>80269</v>
      </c>
      <c r="G21" s="874">
        <f t="shared" si="1"/>
        <v>76873</v>
      </c>
      <c r="H21" s="874">
        <f t="shared" si="1"/>
        <v>74023</v>
      </c>
      <c r="I21" s="874">
        <f t="shared" si="1"/>
        <v>73104</v>
      </c>
      <c r="J21" s="874">
        <f t="shared" si="1"/>
        <v>70792</v>
      </c>
      <c r="K21" s="874">
        <f t="shared" si="1"/>
        <v>65490</v>
      </c>
      <c r="L21" s="874">
        <f t="shared" si="1"/>
        <v>65811</v>
      </c>
      <c r="M21" s="874">
        <f t="shared" si="1"/>
        <v>61108</v>
      </c>
      <c r="N21" s="874">
        <f t="shared" ref="N21:W21" si="2">SUMIFS(N$6:N$18,$B$6:$B$18,$C21)</f>
        <v>63478</v>
      </c>
      <c r="O21" s="874">
        <f t="shared" si="2"/>
        <v>67089</v>
      </c>
      <c r="P21" s="874">
        <f t="shared" si="2"/>
        <v>67075</v>
      </c>
      <c r="Q21" s="874">
        <f t="shared" si="2"/>
        <v>68856</v>
      </c>
      <c r="R21" s="874">
        <f t="shared" si="2"/>
        <v>71299</v>
      </c>
      <c r="S21" s="874">
        <f t="shared" si="2"/>
        <v>81078</v>
      </c>
      <c r="T21" s="874">
        <f t="shared" si="2"/>
        <v>86665</v>
      </c>
      <c r="U21" s="874">
        <f t="shared" si="2"/>
        <v>98600</v>
      </c>
      <c r="V21" s="874">
        <f t="shared" si="2"/>
        <v>100880</v>
      </c>
      <c r="W21" s="874">
        <f t="shared" si="2"/>
        <v>105114</v>
      </c>
      <c r="X21" s="875">
        <f>Y21-$Z$26</f>
        <v>2309083.0000000005</v>
      </c>
      <c r="Y21" s="875">
        <f>Z21-$Z$26</f>
        <v>2416388.666666667</v>
      </c>
      <c r="Z21" s="875">
        <f>AA21-$Z$26</f>
        <v>2523694.3333333335</v>
      </c>
      <c r="AA21" s="881">
        <v>2631000</v>
      </c>
      <c r="AB21" s="881">
        <v>2701301</v>
      </c>
      <c r="AC21" s="881">
        <v>2800736</v>
      </c>
      <c r="AD21" s="881">
        <v>2911843</v>
      </c>
      <c r="AE21" s="881">
        <v>3030248</v>
      </c>
      <c r="AF21" s="881">
        <v>3147967</v>
      </c>
      <c r="AG21" s="881">
        <v>3274834</v>
      </c>
    </row>
    <row r="22" spans="2:33">
      <c r="C22" s="320" t="s">
        <v>1214</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15</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Y25" t="s">
        <v>1227</v>
      </c>
      <c r="Z25" t="s">
        <v>1255</v>
      </c>
    </row>
    <row r="26" spans="2:33">
      <c r="Z26">
        <f>(AG21-AA21)/(AG20-AA20)</f>
        <v>107305.66666666667</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82"/>
  <sheetViews>
    <sheetView showGridLines="0" topLeftCell="B35"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905" t="s">
        <v>488</v>
      </c>
      <c r="C2" s="905"/>
      <c r="D2" s="905"/>
      <c r="E2" s="905"/>
      <c r="F2" s="905"/>
      <c r="G2" s="905"/>
      <c r="H2" s="905"/>
      <c r="I2" s="905"/>
      <c r="J2" s="905"/>
      <c r="K2" s="905"/>
      <c r="L2" s="905"/>
      <c r="M2" s="905"/>
      <c r="N2" s="905"/>
      <c r="O2" s="905"/>
      <c r="P2" s="905"/>
      <c r="Q2" s="905"/>
      <c r="R2" s="905"/>
      <c r="S2" s="905"/>
      <c r="T2" s="905"/>
      <c r="U2" s="905"/>
      <c r="V2" s="905"/>
      <c r="W2" s="905"/>
      <c r="X2" s="905"/>
      <c r="Y2" s="905"/>
      <c r="Z2" s="905"/>
      <c r="AA2" s="905"/>
      <c r="AB2" s="905"/>
      <c r="AC2" s="905"/>
      <c r="AD2" s="905"/>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8" tint="-0.249977111117893"/>
  </sheetPr>
  <dimension ref="A2:S147"/>
  <sheetViews>
    <sheetView topLeftCell="A78" workbookViewId="0">
      <selection activeCell="H93" sqref="H93"/>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58" t="s">
        <v>554</v>
      </c>
    </row>
    <row r="4" spans="2:12">
      <c r="C4" s="826"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58"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1" customFormat="1"/>
    <row r="31" spans="1:12">
      <c r="B31" s="358" t="s">
        <v>563</v>
      </c>
    </row>
    <row r="34" spans="2:5">
      <c r="C34" s="66" t="s">
        <v>281</v>
      </c>
      <c r="D34" s="66" t="s">
        <v>281</v>
      </c>
    </row>
    <row r="35" spans="2:5" ht="16" thickBot="1">
      <c r="C35" s="63" t="s">
        <v>1207</v>
      </c>
      <c r="D35" s="63" t="s">
        <v>273</v>
      </c>
    </row>
    <row r="36" spans="2:5">
      <c r="B36" t="s">
        <v>311</v>
      </c>
      <c r="C36" s="48">
        <f>D36*1000</f>
        <v>0.35</v>
      </c>
      <c r="D36">
        <v>3.5E-4</v>
      </c>
      <c r="E36" t="s">
        <v>1209</v>
      </c>
    </row>
    <row r="37" spans="2:5">
      <c r="B37" t="s">
        <v>824</v>
      </c>
      <c r="C37" s="369">
        <v>3.12</v>
      </c>
      <c r="E37" t="s">
        <v>1210</v>
      </c>
    </row>
    <row r="40" spans="2:5" s="361" customFormat="1"/>
    <row r="42" spans="2:5">
      <c r="B42" t="s">
        <v>609</v>
      </c>
    </row>
    <row r="44" spans="2:5">
      <c r="B44" t="s">
        <v>610</v>
      </c>
    </row>
    <row r="50" spans="2:13" ht="16" thickBot="1"/>
    <row r="51" spans="2:13" ht="16" thickTop="1">
      <c r="B51" s="910" t="s">
        <v>578</v>
      </c>
      <c r="C51" s="910"/>
      <c r="D51" s="910"/>
      <c r="E51" s="910"/>
      <c r="F51" s="910">
        <v>2002</v>
      </c>
      <c r="G51" s="910">
        <v>2003</v>
      </c>
      <c r="H51" s="910">
        <v>2004</v>
      </c>
      <c r="I51" s="910" t="s">
        <v>580</v>
      </c>
      <c r="J51" s="910"/>
      <c r="K51" s="910"/>
    </row>
    <row r="52" spans="2:13" ht="16" thickBot="1">
      <c r="B52" s="912" t="s">
        <v>579</v>
      </c>
      <c r="C52" s="912"/>
      <c r="D52" s="912"/>
      <c r="E52" s="912"/>
      <c r="F52" s="911"/>
      <c r="G52" s="911"/>
      <c r="H52" s="911"/>
      <c r="I52" s="911"/>
      <c r="J52" s="911"/>
      <c r="K52" s="911"/>
    </row>
    <row r="53" spans="2:13">
      <c r="B53" s="372" t="s">
        <v>581</v>
      </c>
      <c r="C53" s="372">
        <v>10.9</v>
      </c>
      <c r="D53" s="372">
        <v>11</v>
      </c>
      <c r="E53" s="372">
        <v>10.9</v>
      </c>
      <c r="F53" s="372">
        <v>10.5</v>
      </c>
      <c r="G53" s="372">
        <v>10.199999999999999</v>
      </c>
      <c r="H53" s="372">
        <v>9.8000000000000007</v>
      </c>
      <c r="I53" s="372">
        <v>9.6</v>
      </c>
      <c r="J53" s="372">
        <v>9.1</v>
      </c>
      <c r="K53" s="372">
        <v>8.9</v>
      </c>
      <c r="L53">
        <v>8.6999999999999993</v>
      </c>
      <c r="M53" t="s">
        <v>611</v>
      </c>
    </row>
    <row r="54" spans="2:13">
      <c r="B54" s="372" t="s">
        <v>582</v>
      </c>
      <c r="C54" s="372">
        <v>13.9</v>
      </c>
      <c r="D54" s="372">
        <v>14</v>
      </c>
      <c r="E54" s="372">
        <v>14.1</v>
      </c>
      <c r="F54" s="372">
        <v>13.6</v>
      </c>
      <c r="G54" s="372">
        <v>13.5</v>
      </c>
      <c r="H54" s="372">
        <v>13.2</v>
      </c>
      <c r="I54" s="372">
        <v>13</v>
      </c>
      <c r="J54" s="372">
        <v>12.4</v>
      </c>
      <c r="K54" s="372">
        <v>12.2</v>
      </c>
      <c r="L54" s="372">
        <v>11.8</v>
      </c>
      <c r="M54" t="s">
        <v>556</v>
      </c>
    </row>
    <row r="55" spans="2:13">
      <c r="B55" s="372" t="s">
        <v>583</v>
      </c>
      <c r="C55" s="372">
        <v>14.4</v>
      </c>
      <c r="D55" s="372">
        <v>14.5</v>
      </c>
      <c r="E55" s="372">
        <v>14.6</v>
      </c>
      <c r="F55" s="372">
        <v>14.2</v>
      </c>
      <c r="G55" s="372">
        <v>14</v>
      </c>
      <c r="H55" s="372">
        <v>13.8</v>
      </c>
      <c r="I55" s="372">
        <v>13.5</v>
      </c>
      <c r="J55" s="372">
        <v>13.1</v>
      </c>
      <c r="K55" s="372" t="s">
        <v>584</v>
      </c>
      <c r="L55" s="372">
        <v>12.6</v>
      </c>
      <c r="M55" t="s">
        <v>556</v>
      </c>
    </row>
    <row r="56" spans="2:13">
      <c r="B56" s="372" t="s">
        <v>585</v>
      </c>
      <c r="C56" s="372">
        <v>17.2</v>
      </c>
      <c r="D56" s="372">
        <v>17.399999999999999</v>
      </c>
      <c r="E56" s="372">
        <v>17.3</v>
      </c>
      <c r="F56" s="372">
        <v>17</v>
      </c>
      <c r="G56" s="372">
        <v>16.8</v>
      </c>
      <c r="H56" s="372">
        <v>16.5</v>
      </c>
      <c r="I56" s="372">
        <v>16.3</v>
      </c>
      <c r="J56" s="372">
        <v>16</v>
      </c>
      <c r="K56" s="372" t="s">
        <v>586</v>
      </c>
      <c r="L56" s="372">
        <v>15.5</v>
      </c>
      <c r="M56" t="s">
        <v>556</v>
      </c>
    </row>
    <row r="57" spans="2:13">
      <c r="B57" s="372" t="s">
        <v>587</v>
      </c>
      <c r="C57" s="372">
        <v>19.8</v>
      </c>
      <c r="D57" s="372">
        <v>20.2</v>
      </c>
      <c r="E57" s="372">
        <v>20</v>
      </c>
      <c r="F57" s="372">
        <v>19</v>
      </c>
      <c r="G57" s="372">
        <v>18.8</v>
      </c>
      <c r="H57" s="372">
        <v>18.399999999999999</v>
      </c>
      <c r="I57" s="372">
        <v>18.100000000000001</v>
      </c>
      <c r="J57" s="372">
        <v>17.5</v>
      </c>
      <c r="K57" s="372" t="s">
        <v>588</v>
      </c>
      <c r="L57" s="372">
        <v>17.100000000000001</v>
      </c>
      <c r="M57" t="s">
        <v>556</v>
      </c>
    </row>
    <row r="58" spans="2:13">
      <c r="B58" s="372" t="s">
        <v>589</v>
      </c>
      <c r="C58" s="372">
        <v>19.5</v>
      </c>
      <c r="D58" s="372">
        <v>19.5</v>
      </c>
      <c r="E58" s="372">
        <v>19.5</v>
      </c>
      <c r="F58" s="372">
        <v>19</v>
      </c>
      <c r="G58" s="372">
        <v>18.8</v>
      </c>
      <c r="H58" s="372">
        <v>18.5</v>
      </c>
      <c r="I58" s="372">
        <v>18.399999999999999</v>
      </c>
      <c r="J58" s="372">
        <v>18.100000000000001</v>
      </c>
      <c r="K58" s="372" t="s">
        <v>590</v>
      </c>
      <c r="L58" s="372">
        <v>18</v>
      </c>
      <c r="M58" t="s">
        <v>556</v>
      </c>
    </row>
    <row r="59" spans="2:13">
      <c r="B59" s="372" t="s">
        <v>591</v>
      </c>
      <c r="C59" s="372">
        <v>19.600000000000001</v>
      </c>
      <c r="D59" s="372">
        <v>19.600000000000001</v>
      </c>
      <c r="E59" s="372">
        <v>19.399999999999999</v>
      </c>
      <c r="F59" s="372">
        <v>18.8</v>
      </c>
      <c r="G59" s="372">
        <v>18.5</v>
      </c>
      <c r="H59" s="372">
        <v>18.399999999999999</v>
      </c>
      <c r="I59" s="372">
        <v>18.399999999999999</v>
      </c>
      <c r="J59" s="372">
        <v>18.2</v>
      </c>
      <c r="K59" s="372" t="s">
        <v>592</v>
      </c>
      <c r="L59" s="372">
        <v>18.2</v>
      </c>
      <c r="M59" t="s">
        <v>562</v>
      </c>
    </row>
    <row r="60" spans="2:13">
      <c r="B60" s="372" t="s">
        <v>593</v>
      </c>
      <c r="C60" s="372">
        <v>20.5</v>
      </c>
      <c r="D60" s="372">
        <v>20.3</v>
      </c>
      <c r="E60" s="372">
        <v>19.899999999999999</v>
      </c>
      <c r="F60" s="372">
        <v>19.100000000000001</v>
      </c>
      <c r="G60" s="372">
        <v>18.899999999999999</v>
      </c>
      <c r="H60" s="372">
        <v>19</v>
      </c>
      <c r="I60" s="372">
        <v>19.100000000000001</v>
      </c>
      <c r="J60" s="372">
        <v>18.899999999999999</v>
      </c>
      <c r="K60" s="372" t="s">
        <v>594</v>
      </c>
      <c r="L60" s="372">
        <v>19.600000000000001</v>
      </c>
      <c r="M60" t="s">
        <v>562</v>
      </c>
    </row>
    <row r="61" spans="2:13">
      <c r="B61" s="372" t="s">
        <v>595</v>
      </c>
      <c r="C61" s="372">
        <v>17.8</v>
      </c>
      <c r="D61" s="372">
        <v>17.8</v>
      </c>
      <c r="E61" s="372">
        <v>17.8</v>
      </c>
      <c r="F61" s="372">
        <v>17.2</v>
      </c>
      <c r="G61" s="372">
        <v>17</v>
      </c>
      <c r="H61" s="372">
        <v>16.8</v>
      </c>
      <c r="I61" s="372">
        <v>17.100000000000001</v>
      </c>
      <c r="J61" s="372">
        <v>16.899999999999999</v>
      </c>
      <c r="K61" s="372" t="s">
        <v>596</v>
      </c>
      <c r="L61" s="372">
        <v>17.2</v>
      </c>
      <c r="M61" t="s">
        <v>562</v>
      </c>
    </row>
    <row r="62" spans="2:13">
      <c r="B62" s="915" t="s">
        <v>597</v>
      </c>
      <c r="C62" s="917" t="s">
        <v>598</v>
      </c>
      <c r="D62" s="917"/>
      <c r="E62" s="917"/>
      <c r="F62" s="913">
        <v>2002</v>
      </c>
      <c r="G62" s="913">
        <v>2003</v>
      </c>
      <c r="H62" s="913">
        <v>2004</v>
      </c>
      <c r="I62" s="913">
        <v>2005</v>
      </c>
      <c r="J62" s="913">
        <v>2006</v>
      </c>
      <c r="K62" s="913" t="s">
        <v>599</v>
      </c>
    </row>
    <row r="63" spans="2:13" ht="16" thickBot="1">
      <c r="B63" s="916"/>
      <c r="C63" s="914" t="s">
        <v>579</v>
      </c>
      <c r="D63" s="914"/>
      <c r="E63" s="914"/>
      <c r="F63" s="914"/>
      <c r="G63" s="914"/>
      <c r="H63" s="914"/>
      <c r="I63" s="914"/>
      <c r="J63" s="914"/>
      <c r="K63" s="914"/>
    </row>
    <row r="64" spans="2:13">
      <c r="B64" s="372" t="s">
        <v>581</v>
      </c>
      <c r="C64" s="372">
        <v>34.5</v>
      </c>
      <c r="D64" s="372">
        <v>33.1</v>
      </c>
      <c r="E64" s="372">
        <v>33.1</v>
      </c>
      <c r="F64" s="372">
        <v>33.5</v>
      </c>
      <c r="G64" s="372">
        <v>29.7</v>
      </c>
      <c r="H64" s="372">
        <v>29.2</v>
      </c>
      <c r="I64" s="372">
        <v>33.5</v>
      </c>
      <c r="J64" s="372">
        <v>35.299999999999997</v>
      </c>
      <c r="K64" s="372" t="s">
        <v>600</v>
      </c>
      <c r="M64" t="s">
        <v>611</v>
      </c>
    </row>
    <row r="65" spans="2:13">
      <c r="B65" s="372" t="s">
        <v>582</v>
      </c>
      <c r="C65" s="372">
        <v>11.3</v>
      </c>
      <c r="D65" s="372">
        <v>11.9</v>
      </c>
      <c r="E65" s="372">
        <v>12.9</v>
      </c>
      <c r="F65" s="372">
        <v>13.9</v>
      </c>
      <c r="G65" s="372">
        <v>13.7</v>
      </c>
      <c r="H65" s="372">
        <v>12.8</v>
      </c>
      <c r="I65" s="372">
        <v>12.8</v>
      </c>
      <c r="J65" s="372">
        <v>12.6</v>
      </c>
      <c r="K65" s="372" t="s">
        <v>601</v>
      </c>
      <c r="L65" s="372">
        <v>12.4</v>
      </c>
      <c r="M65" t="s">
        <v>556</v>
      </c>
    </row>
    <row r="66" spans="2:13">
      <c r="B66" s="372" t="s">
        <v>583</v>
      </c>
      <c r="C66" s="372">
        <v>17.7</v>
      </c>
      <c r="D66" s="372">
        <v>18.3</v>
      </c>
      <c r="E66" s="372">
        <v>20.9</v>
      </c>
      <c r="F66" s="372">
        <v>19.3</v>
      </c>
      <c r="G66" s="372">
        <v>20</v>
      </c>
      <c r="H66" s="372">
        <v>20.6</v>
      </c>
      <c r="I66" s="372">
        <v>20.9</v>
      </c>
      <c r="J66" s="372">
        <v>20.9</v>
      </c>
      <c r="K66" s="372" t="s">
        <v>602</v>
      </c>
      <c r="L66" s="372">
        <v>21.9</v>
      </c>
      <c r="M66" t="s">
        <v>556</v>
      </c>
    </row>
    <row r="67" spans="2:13">
      <c r="B67" s="372" t="s">
        <v>585</v>
      </c>
      <c r="C67" s="372">
        <v>18.600000000000001</v>
      </c>
      <c r="D67" s="372">
        <v>18.5</v>
      </c>
      <c r="E67" s="372">
        <v>17.7</v>
      </c>
      <c r="F67" s="372">
        <v>21</v>
      </c>
      <c r="G67" s="372">
        <v>22.3</v>
      </c>
      <c r="H67" s="372">
        <v>23</v>
      </c>
      <c r="I67" s="372">
        <v>23.7</v>
      </c>
      <c r="J67" s="372">
        <v>24.4</v>
      </c>
      <c r="K67" s="372" t="s">
        <v>603</v>
      </c>
      <c r="L67" s="372">
        <v>24.3</v>
      </c>
      <c r="M67" t="s">
        <v>556</v>
      </c>
    </row>
    <row r="68" spans="2:13">
      <c r="B68" s="372" t="s">
        <v>587</v>
      </c>
      <c r="C68" s="372">
        <v>23.1</v>
      </c>
      <c r="D68" s="372">
        <v>23.1</v>
      </c>
      <c r="E68" s="372">
        <v>22.1</v>
      </c>
      <c r="F68" s="372">
        <v>20.2</v>
      </c>
      <c r="G68" s="372">
        <v>21.2</v>
      </c>
      <c r="H68" s="372">
        <v>22.3</v>
      </c>
      <c r="I68" s="372">
        <v>22.2</v>
      </c>
      <c r="J68" s="372">
        <v>22.6</v>
      </c>
      <c r="K68" s="372" t="s">
        <v>604</v>
      </c>
      <c r="L68" s="372">
        <v>23.7</v>
      </c>
      <c r="M68" t="s">
        <v>556</v>
      </c>
    </row>
    <row r="69" spans="2:13">
      <c r="B69" s="372" t="s">
        <v>589</v>
      </c>
      <c r="C69" s="372">
        <v>22.4</v>
      </c>
      <c r="D69" s="372">
        <v>21.3</v>
      </c>
      <c r="E69" s="372">
        <v>19.100000000000001</v>
      </c>
      <c r="F69" s="372">
        <v>17.899999999999999</v>
      </c>
      <c r="G69" s="372">
        <v>16.899999999999999</v>
      </c>
      <c r="H69" s="372">
        <v>17.2</v>
      </c>
      <c r="I69" s="372">
        <v>17.600000000000001</v>
      </c>
      <c r="J69" s="372">
        <v>17.600000000000001</v>
      </c>
      <c r="K69" s="372" t="s">
        <v>605</v>
      </c>
      <c r="L69" s="372">
        <v>20.100000000000001</v>
      </c>
      <c r="M69" t="s">
        <v>556</v>
      </c>
    </row>
    <row r="70" spans="2:13">
      <c r="B70" s="372" t="s">
        <v>591</v>
      </c>
      <c r="C70" s="372">
        <v>26.5</v>
      </c>
      <c r="D70" s="372">
        <v>26.8</v>
      </c>
      <c r="E70" s="372">
        <v>26.7</v>
      </c>
      <c r="F70" s="372">
        <v>26.1</v>
      </c>
      <c r="G70" s="372">
        <v>25.6</v>
      </c>
      <c r="H70" s="372">
        <v>25.4</v>
      </c>
      <c r="I70" s="372">
        <v>25.2</v>
      </c>
      <c r="J70" s="372">
        <v>25.1</v>
      </c>
      <c r="K70" s="372" t="s">
        <v>606</v>
      </c>
      <c r="L70" s="372">
        <v>25.6</v>
      </c>
      <c r="M70" t="s">
        <v>562</v>
      </c>
    </row>
    <row r="71" spans="2:13">
      <c r="B71" s="372" t="s">
        <v>593</v>
      </c>
      <c r="C71" s="372">
        <v>27.4</v>
      </c>
      <c r="D71" s="372">
        <v>27.7</v>
      </c>
      <c r="E71" s="372">
        <v>27.9</v>
      </c>
      <c r="F71" s="372">
        <v>27.4</v>
      </c>
      <c r="G71" s="372">
        <v>27.4</v>
      </c>
      <c r="H71" s="372">
        <v>27.4</v>
      </c>
      <c r="I71" s="372">
        <v>27.8</v>
      </c>
      <c r="J71" s="372">
        <v>27.8</v>
      </c>
      <c r="K71" s="372" t="s">
        <v>607</v>
      </c>
      <c r="L71" s="372">
        <v>28.3</v>
      </c>
      <c r="M71" t="s">
        <v>562</v>
      </c>
    </row>
    <row r="72" spans="2:13" ht="16" thickBot="1">
      <c r="B72" s="373" t="s">
        <v>595</v>
      </c>
      <c r="C72" s="373">
        <v>25.6</v>
      </c>
      <c r="D72" s="373">
        <v>25.8</v>
      </c>
      <c r="E72" s="373">
        <v>25.9</v>
      </c>
      <c r="F72" s="373">
        <v>25.5</v>
      </c>
      <c r="G72" s="373">
        <v>25.4</v>
      </c>
      <c r="H72" s="373">
        <v>25.4</v>
      </c>
      <c r="I72" s="373">
        <v>25.6</v>
      </c>
      <c r="J72" s="373">
        <v>25.4</v>
      </c>
      <c r="K72" s="373" t="s">
        <v>608</v>
      </c>
      <c r="L72" s="372">
        <v>26.1</v>
      </c>
      <c r="M72" t="s">
        <v>562</v>
      </c>
    </row>
    <row r="73" spans="2:13" ht="16" thickTop="1"/>
    <row r="75" spans="2:13" s="361" customFormat="1"/>
    <row r="77" spans="2:13">
      <c r="B77" t="s">
        <v>863</v>
      </c>
    </row>
    <row r="78" spans="2:13">
      <c r="B78" t="s">
        <v>847</v>
      </c>
    </row>
    <row r="80" spans="2:13">
      <c r="B80" t="s">
        <v>860</v>
      </c>
    </row>
    <row r="82" spans="2:11">
      <c r="B82" t="s">
        <v>848</v>
      </c>
      <c r="C82" s="492" t="s">
        <v>852</v>
      </c>
      <c r="D82" s="492" t="s">
        <v>846</v>
      </c>
      <c r="E82" s="492" t="s">
        <v>855</v>
      </c>
      <c r="F82" s="492" t="s">
        <v>861</v>
      </c>
      <c r="G82" s="492" t="s">
        <v>852</v>
      </c>
      <c r="H82" s="492" t="s">
        <v>846</v>
      </c>
      <c r="I82" s="492" t="s">
        <v>855</v>
      </c>
      <c r="J82" s="492" t="s">
        <v>864</v>
      </c>
      <c r="K82" s="492" t="s">
        <v>865</v>
      </c>
    </row>
    <row r="83" spans="2:11">
      <c r="C83" t="s">
        <v>853</v>
      </c>
      <c r="D83" t="s">
        <v>854</v>
      </c>
      <c r="E83" t="s">
        <v>853</v>
      </c>
      <c r="F83" t="s">
        <v>862</v>
      </c>
      <c r="G83" t="s">
        <v>858</v>
      </c>
      <c r="H83" t="s">
        <v>858</v>
      </c>
      <c r="I83" t="s">
        <v>858</v>
      </c>
    </row>
    <row r="84" spans="2:11">
      <c r="B84" s="491" t="s">
        <v>849</v>
      </c>
      <c r="C84">
        <v>736</v>
      </c>
      <c r="D84">
        <v>13337</v>
      </c>
      <c r="E84">
        <v>706</v>
      </c>
      <c r="F84">
        <v>70513</v>
      </c>
      <c r="G84" s="493">
        <f>C84/SUM(C$84:C$88)</f>
        <v>3.8441449911208604E-2</v>
      </c>
      <c r="H84" s="493">
        <f>D84/SUM(D$84:D$88)</f>
        <v>4.2364563314962758E-2</v>
      </c>
      <c r="I84" s="493">
        <f t="shared" ref="I84:I88" si="0">E84/SUM(E$84:E$88)</f>
        <v>0.26511453248216299</v>
      </c>
      <c r="J84">
        <f t="shared" ref="J84:J89" si="1">C84/E84</f>
        <v>1.0424929178470255</v>
      </c>
      <c r="K84" s="374">
        <f t="shared" ref="K84:K89" si="2">E84*1000000/F84</f>
        <v>10012.338150411981</v>
      </c>
    </row>
    <row r="85" spans="2:11">
      <c r="B85" t="s">
        <v>850</v>
      </c>
      <c r="C85">
        <v>493</v>
      </c>
      <c r="D85">
        <v>8020</v>
      </c>
      <c r="E85">
        <v>171</v>
      </c>
      <c r="F85">
        <v>9165</v>
      </c>
      <c r="G85" s="493">
        <f t="shared" ref="G85:G88" si="3">C85/SUM(C$84:C$88)</f>
        <v>2.5749503812806853E-2</v>
      </c>
      <c r="H85" s="493">
        <f>D85/SUM(D$84:D$88)</f>
        <v>2.5475279132188746E-2</v>
      </c>
      <c r="I85" s="493">
        <f t="shared" si="0"/>
        <v>6.4213293278257602E-2</v>
      </c>
      <c r="J85">
        <f t="shared" si="1"/>
        <v>2.8830409356725144</v>
      </c>
      <c r="K85" s="374">
        <f t="shared" si="2"/>
        <v>18657.937806873979</v>
      </c>
    </row>
    <row r="86" spans="2:11">
      <c r="B86" t="s">
        <v>856</v>
      </c>
      <c r="C86">
        <v>1664</v>
      </c>
      <c r="D86">
        <v>29690</v>
      </c>
      <c r="E86">
        <v>298</v>
      </c>
      <c r="F86">
        <v>10705</v>
      </c>
      <c r="G86" s="493">
        <f t="shared" si="3"/>
        <v>8.6911104147080337E-2</v>
      </c>
      <c r="H86" s="493">
        <f>D86/SUM(D$84:D$88)</f>
        <v>9.4309356288613949E-2</v>
      </c>
      <c r="I86" s="493">
        <f t="shared" si="0"/>
        <v>0.1119038678182501</v>
      </c>
      <c r="J86">
        <f t="shared" si="1"/>
        <v>5.5838926174496644</v>
      </c>
      <c r="K86" s="374">
        <f t="shared" si="2"/>
        <v>27837.45913124708</v>
      </c>
    </row>
    <row r="87" spans="2:11">
      <c r="B87" t="s">
        <v>857</v>
      </c>
      <c r="C87">
        <v>8363</v>
      </c>
      <c r="D87">
        <v>123212</v>
      </c>
      <c r="E87">
        <v>774</v>
      </c>
      <c r="F87">
        <v>17039</v>
      </c>
      <c r="G87" s="493">
        <f t="shared" si="3"/>
        <v>0.43680142066227934</v>
      </c>
      <c r="H87" s="493">
        <f>D87/SUM(D$84:D$88)</f>
        <v>0.39137906389466831</v>
      </c>
      <c r="I87" s="493">
        <f t="shared" si="0"/>
        <v>0.29064964325948178</v>
      </c>
      <c r="J87">
        <f t="shared" si="1"/>
        <v>10.804909560723514</v>
      </c>
      <c r="K87" s="374">
        <f t="shared" si="2"/>
        <v>45425.201009448909</v>
      </c>
    </row>
    <row r="88" spans="2:11">
      <c r="B88" t="s">
        <v>851</v>
      </c>
      <c r="C88">
        <v>7890</v>
      </c>
      <c r="D88">
        <v>140556</v>
      </c>
      <c r="E88">
        <v>714</v>
      </c>
      <c r="F88">
        <v>14274</v>
      </c>
      <c r="G88" s="493">
        <f t="shared" si="3"/>
        <v>0.4120965214666249</v>
      </c>
      <c r="H88" s="493">
        <f>D88/SUM(D$84:D$88)</f>
        <v>0.44647173736956625</v>
      </c>
      <c r="I88" s="493">
        <f t="shared" si="0"/>
        <v>0.26811866316184751</v>
      </c>
      <c r="J88">
        <f t="shared" si="1"/>
        <v>11.050420168067227</v>
      </c>
      <c r="K88" s="374">
        <f t="shared" si="2"/>
        <v>50021.017234131985</v>
      </c>
    </row>
    <row r="89" spans="2:11">
      <c r="B89" t="s">
        <v>859</v>
      </c>
      <c r="C89">
        <f t="shared" ref="C89:I89" si="4">SUM(C84:C88)</f>
        <v>19146</v>
      </c>
      <c r="D89">
        <f t="shared" si="4"/>
        <v>314815</v>
      </c>
      <c r="E89">
        <f t="shared" si="4"/>
        <v>2663</v>
      </c>
      <c r="F89">
        <f t="shared" si="4"/>
        <v>121696</v>
      </c>
      <c r="G89" s="493">
        <f t="shared" si="4"/>
        <v>1</v>
      </c>
      <c r="H89" s="493">
        <f t="shared" si="4"/>
        <v>1</v>
      </c>
      <c r="I89" s="493">
        <f t="shared" si="4"/>
        <v>1</v>
      </c>
      <c r="J89">
        <f t="shared" si="1"/>
        <v>7.1896357491550882</v>
      </c>
      <c r="K89" s="374">
        <f t="shared" si="2"/>
        <v>21882.395477254799</v>
      </c>
    </row>
    <row r="91" spans="2:11">
      <c r="B91" s="364"/>
      <c r="E91" t="s">
        <v>867</v>
      </c>
      <c r="F91" t="s">
        <v>868</v>
      </c>
    </row>
    <row r="92" spans="2:11">
      <c r="B92" t="s">
        <v>809</v>
      </c>
      <c r="E92">
        <f>Sources!J84</f>
        <v>1.0424929178470255</v>
      </c>
      <c r="F92" s="374">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1" customFormat="1"/>
    <row r="98" spans="2:17">
      <c r="B98" t="s">
        <v>1187</v>
      </c>
    </row>
    <row r="99" spans="2:17">
      <c r="B99" s="812">
        <v>46175.971080848401</v>
      </c>
      <c r="C99" t="s">
        <v>889</v>
      </c>
    </row>
    <row r="100" spans="2:17">
      <c r="B100" s="813">
        <v>11.473503672166046</v>
      </c>
      <c r="C100" t="s">
        <v>1189</v>
      </c>
    </row>
    <row r="101" spans="2:17">
      <c r="B101" s="811">
        <f>40*B102</f>
        <v>16.8</v>
      </c>
      <c r="C101" t="s">
        <v>1192</v>
      </c>
    </row>
    <row r="102" spans="2:17">
      <c r="B102" s="810">
        <v>0.42</v>
      </c>
      <c r="C102" t="s">
        <v>1191</v>
      </c>
      <c r="E102" t="s">
        <v>1188</v>
      </c>
    </row>
    <row r="103" spans="2:17" s="361" customFormat="1"/>
    <row r="105" spans="2:17">
      <c r="B105" t="s">
        <v>1137</v>
      </c>
    </row>
    <row r="108" spans="2:17">
      <c r="B108" t="s">
        <v>1138</v>
      </c>
    </row>
    <row r="109" spans="2:17" ht="30">
      <c r="B109" s="763" t="s">
        <v>166</v>
      </c>
      <c r="C109" s="763" t="s">
        <v>224</v>
      </c>
      <c r="D109" s="763" t="s">
        <v>264</v>
      </c>
      <c r="E109" s="763" t="s">
        <v>263</v>
      </c>
      <c r="F109" s="763" t="s">
        <v>262</v>
      </c>
      <c r="G109" s="763" t="s">
        <v>288</v>
      </c>
      <c r="H109" s="764" t="s">
        <v>1128</v>
      </c>
      <c r="I109" s="774" t="s">
        <v>899</v>
      </c>
      <c r="J109" s="765" t="s">
        <v>261</v>
      </c>
      <c r="K109" s="763" t="s">
        <v>616</v>
      </c>
      <c r="L109" s="766" t="s">
        <v>1130</v>
      </c>
      <c r="M109" s="766" t="s">
        <v>1131</v>
      </c>
      <c r="N109" s="767" t="s">
        <v>287</v>
      </c>
      <c r="O109" s="767" t="s">
        <v>260</v>
      </c>
      <c r="P109" s="767" t="s">
        <v>281</v>
      </c>
      <c r="Q109" s="767" t="s">
        <v>281</v>
      </c>
    </row>
    <row r="110" spans="2:17" ht="37" thickBot="1">
      <c r="B110" s="768" t="s">
        <v>279</v>
      </c>
      <c r="C110" s="775" t="s">
        <v>279</v>
      </c>
      <c r="D110" s="775"/>
      <c r="E110" s="775"/>
      <c r="F110" s="775"/>
      <c r="G110" s="775"/>
      <c r="H110" s="775" t="s">
        <v>200</v>
      </c>
      <c r="I110" s="775" t="s">
        <v>1132</v>
      </c>
      <c r="J110" s="775" t="s">
        <v>1133</v>
      </c>
      <c r="K110" s="775" t="s">
        <v>904</v>
      </c>
      <c r="L110" s="775" t="s">
        <v>275</v>
      </c>
      <c r="M110" s="776" t="s">
        <v>901</v>
      </c>
      <c r="N110" s="775"/>
      <c r="O110" s="775" t="s">
        <v>740</v>
      </c>
      <c r="P110" s="768" t="s">
        <v>1208</v>
      </c>
      <c r="Q110" s="768" t="s">
        <v>273</v>
      </c>
    </row>
    <row r="111" spans="2:17">
      <c r="B111" s="769" t="s">
        <v>905</v>
      </c>
      <c r="C111" t="s">
        <v>1134</v>
      </c>
      <c r="D111" t="s">
        <v>203</v>
      </c>
      <c r="E111" t="s">
        <v>40</v>
      </c>
      <c r="F111" t="s">
        <v>141</v>
      </c>
      <c r="G111" t="s">
        <v>906</v>
      </c>
      <c r="H111" s="773">
        <v>9.0329673135852898E-2</v>
      </c>
      <c r="I111" s="374">
        <v>133.17766614613396</v>
      </c>
      <c r="J111" s="417">
        <v>16.705973774777295</v>
      </c>
      <c r="K111" s="374">
        <v>99555.006368801944</v>
      </c>
      <c r="L111" s="307">
        <v>0.86710648165864335</v>
      </c>
      <c r="M111">
        <v>5</v>
      </c>
      <c r="N111" s="418">
        <v>1E-3</v>
      </c>
      <c r="O111">
        <v>28</v>
      </c>
      <c r="P111" s="773">
        <f>Q111*1000</f>
        <v>3.7164522307877497</v>
      </c>
      <c r="Q111" s="773">
        <v>3.7164522307877499E-3</v>
      </c>
    </row>
    <row r="112" spans="2:17">
      <c r="B112" s="769" t="s">
        <v>905</v>
      </c>
      <c r="E112" t="s">
        <v>99</v>
      </c>
      <c r="G112" t="s">
        <v>906</v>
      </c>
      <c r="H112" s="773"/>
      <c r="I112" s="374"/>
      <c r="J112" s="417"/>
      <c r="K112" s="374"/>
      <c r="L112" s="307">
        <v>0.13289351834135665</v>
      </c>
      <c r="M112">
        <v>5</v>
      </c>
    </row>
    <row r="113" spans="2:19">
      <c r="B113" s="769" t="s">
        <v>905</v>
      </c>
      <c r="C113" t="s">
        <v>1135</v>
      </c>
      <c r="D113" t="s">
        <v>202</v>
      </c>
      <c r="E113" t="s">
        <v>40</v>
      </c>
      <c r="F113" t="s">
        <v>140</v>
      </c>
      <c r="G113" t="s">
        <v>906</v>
      </c>
      <c r="H113" s="773">
        <v>0.12304792288505004</v>
      </c>
      <c r="I113" s="374">
        <v>574.37121934127117</v>
      </c>
      <c r="J113" s="417">
        <v>17.374212725768388</v>
      </c>
      <c r="K113" s="374">
        <v>220565.19204237123</v>
      </c>
      <c r="L113" s="307">
        <v>0.86710648165864335</v>
      </c>
      <c r="M113">
        <v>5</v>
      </c>
      <c r="N113" s="418">
        <v>1E-3</v>
      </c>
      <c r="O113">
        <v>28</v>
      </c>
      <c r="P113" s="773">
        <f>Q113*1000</f>
        <v>3.7164522307877546</v>
      </c>
      <c r="Q113" s="773">
        <v>3.7164522307877547E-3</v>
      </c>
    </row>
    <row r="114" spans="2:19">
      <c r="B114" s="769" t="s">
        <v>905</v>
      </c>
      <c r="E114" t="s">
        <v>99</v>
      </c>
      <c r="G114" t="s">
        <v>906</v>
      </c>
      <c r="H114" s="773"/>
      <c r="I114" s="374"/>
      <c r="J114" s="417"/>
      <c r="K114" s="374"/>
      <c r="L114" s="307">
        <v>0.13289351834135665</v>
      </c>
      <c r="M114">
        <v>5</v>
      </c>
    </row>
    <row r="115" spans="2:19">
      <c r="B115" s="769" t="s">
        <v>907</v>
      </c>
      <c r="C115" t="s">
        <v>1134</v>
      </c>
      <c r="D115" t="s">
        <v>203</v>
      </c>
      <c r="E115" t="s">
        <v>40</v>
      </c>
      <c r="F115" t="s">
        <v>141</v>
      </c>
      <c r="G115" t="s">
        <v>906</v>
      </c>
      <c r="H115" s="773">
        <v>5.6670326864147087E-2</v>
      </c>
      <c r="I115" s="374">
        <v>133.17766614613396</v>
      </c>
      <c r="J115" s="417">
        <v>16.705973774777295</v>
      </c>
      <c r="K115" s="374">
        <v>99555.006368801958</v>
      </c>
      <c r="L115" s="307">
        <v>0.86710648165864335</v>
      </c>
      <c r="M115">
        <v>5</v>
      </c>
      <c r="N115" s="418">
        <v>1E-3</v>
      </c>
      <c r="O115">
        <v>28</v>
      </c>
      <c r="P115" s="773">
        <f>Q115*1000</f>
        <v>3.7164522307877546</v>
      </c>
      <c r="Q115" s="773">
        <v>3.7164522307877547E-3</v>
      </c>
    </row>
    <row r="116" spans="2:19">
      <c r="B116" s="769" t="s">
        <v>907</v>
      </c>
      <c r="E116" t="s">
        <v>99</v>
      </c>
      <c r="G116" t="s">
        <v>906</v>
      </c>
      <c r="H116" s="773"/>
      <c r="I116" s="374"/>
      <c r="J116" s="417"/>
      <c r="K116" s="374"/>
      <c r="L116" s="307">
        <v>0.13289351834135665</v>
      </c>
      <c r="M116">
        <v>5</v>
      </c>
    </row>
    <row r="117" spans="2:19">
      <c r="B117" s="769" t="s">
        <v>907</v>
      </c>
      <c r="C117" t="s">
        <v>1135</v>
      </c>
      <c r="D117" t="s">
        <v>202</v>
      </c>
      <c r="E117" t="s">
        <v>40</v>
      </c>
      <c r="F117" t="s">
        <v>140</v>
      </c>
      <c r="G117" t="s">
        <v>906</v>
      </c>
      <c r="H117" s="773">
        <v>0.25695207711494994</v>
      </c>
      <c r="I117" s="374">
        <v>574.37121934127128</v>
      </c>
      <c r="J117" s="417">
        <v>17.374212725768388</v>
      </c>
      <c r="K117" s="374">
        <v>220565.19204237123</v>
      </c>
      <c r="L117" s="307">
        <v>0.86710648165864335</v>
      </c>
      <c r="M117">
        <v>5</v>
      </c>
      <c r="N117" s="418">
        <v>1E-3</v>
      </c>
      <c r="O117">
        <v>28</v>
      </c>
      <c r="P117" s="773">
        <f>Q117*1000</f>
        <v>3.7164522307877546</v>
      </c>
      <c r="Q117" s="773">
        <v>3.7164522307877547E-3</v>
      </c>
    </row>
    <row r="118" spans="2:19">
      <c r="B118" s="769" t="s">
        <v>907</v>
      </c>
      <c r="E118" t="s">
        <v>99</v>
      </c>
      <c r="G118" t="s">
        <v>906</v>
      </c>
      <c r="H118" s="773"/>
      <c r="I118" s="418"/>
      <c r="J118" s="374"/>
      <c r="K118" s="374"/>
      <c r="L118" s="307">
        <v>0.13289351834135665</v>
      </c>
      <c r="M118">
        <v>5</v>
      </c>
    </row>
    <row r="119" spans="2:19">
      <c r="B119" s="769" t="s">
        <v>905</v>
      </c>
      <c r="C119" t="s">
        <v>1136</v>
      </c>
      <c r="D119" t="s">
        <v>201</v>
      </c>
      <c r="E119" t="s">
        <v>70</v>
      </c>
      <c r="F119" t="s">
        <v>139</v>
      </c>
      <c r="G119" t="s">
        <v>906</v>
      </c>
      <c r="H119" s="773">
        <v>2.5866292221035248E-3</v>
      </c>
      <c r="I119" s="777">
        <v>80</v>
      </c>
      <c r="J119" s="374">
        <v>12.770632641992611</v>
      </c>
      <c r="K119" s="374">
        <v>2800000</v>
      </c>
      <c r="L119" s="307"/>
      <c r="N119" s="418">
        <v>1E-3</v>
      </c>
      <c r="O119">
        <v>30</v>
      </c>
      <c r="P119" s="773">
        <f>Q119*1000</f>
        <v>40.971295478940782</v>
      </c>
      <c r="Q119" s="773">
        <v>4.0971295478940781E-2</v>
      </c>
    </row>
    <row r="120" spans="2:19">
      <c r="B120" s="769" t="s">
        <v>907</v>
      </c>
      <c r="C120" t="s">
        <v>1136</v>
      </c>
      <c r="D120" t="s">
        <v>201</v>
      </c>
      <c r="E120" t="s">
        <v>70</v>
      </c>
      <c r="F120" t="s">
        <v>139</v>
      </c>
      <c r="G120" t="s">
        <v>906</v>
      </c>
      <c r="H120" s="773">
        <v>2.339279207536176E-4</v>
      </c>
      <c r="I120" s="777">
        <v>80</v>
      </c>
      <c r="J120" s="374">
        <v>12.770632641992611</v>
      </c>
      <c r="K120" s="374">
        <v>2800000</v>
      </c>
      <c r="L120" s="307"/>
      <c r="N120" s="418">
        <v>1E-3</v>
      </c>
      <c r="O120">
        <v>30</v>
      </c>
      <c r="P120" s="773">
        <f>Q120*1000</f>
        <v>40.971295478940782</v>
      </c>
      <c r="Q120" s="773">
        <v>4.0971295478940781E-2</v>
      </c>
    </row>
    <row r="122" spans="2:19">
      <c r="B122" s="769" t="s">
        <v>1150</v>
      </c>
    </row>
    <row r="123" spans="2:19" ht="30">
      <c r="B123" s="763" t="s">
        <v>166</v>
      </c>
      <c r="C123" s="763" t="s">
        <v>224</v>
      </c>
      <c r="D123" s="763" t="s">
        <v>264</v>
      </c>
      <c r="E123" s="763" t="s">
        <v>263</v>
      </c>
      <c r="F123" s="763" t="s">
        <v>262</v>
      </c>
      <c r="G123" s="763" t="s">
        <v>288</v>
      </c>
      <c r="H123" s="764" t="s">
        <v>1128</v>
      </c>
      <c r="I123" s="774" t="s">
        <v>899</v>
      </c>
      <c r="J123" s="765" t="s">
        <v>261</v>
      </c>
      <c r="K123" s="763" t="s">
        <v>616</v>
      </c>
      <c r="L123" s="766" t="s">
        <v>1139</v>
      </c>
      <c r="M123" s="766" t="s">
        <v>1140</v>
      </c>
      <c r="N123" s="766" t="s">
        <v>1131</v>
      </c>
      <c r="O123" s="766" t="s">
        <v>1141</v>
      </c>
      <c r="P123" s="767" t="s">
        <v>287</v>
      </c>
      <c r="Q123" s="767" t="s">
        <v>260</v>
      </c>
      <c r="R123" s="767" t="s">
        <v>281</v>
      </c>
      <c r="S123" s="767" t="s">
        <v>281</v>
      </c>
    </row>
    <row r="124" spans="2:19" ht="37" thickBot="1">
      <c r="B124" s="775" t="s">
        <v>279</v>
      </c>
      <c r="C124" s="775"/>
      <c r="D124" s="775"/>
      <c r="E124" s="775"/>
      <c r="F124" s="775"/>
      <c r="G124" s="775"/>
      <c r="H124" s="776" t="s">
        <v>200</v>
      </c>
      <c r="I124" s="776" t="s">
        <v>1142</v>
      </c>
      <c r="J124" s="776" t="s">
        <v>277</v>
      </c>
      <c r="K124" s="776" t="s">
        <v>904</v>
      </c>
      <c r="L124" s="776" t="s">
        <v>275</v>
      </c>
      <c r="M124" s="776" t="s">
        <v>275</v>
      </c>
      <c r="N124" s="776" t="s">
        <v>901</v>
      </c>
      <c r="O124" s="776" t="s">
        <v>901</v>
      </c>
      <c r="P124" s="776"/>
      <c r="Q124" s="776" t="s">
        <v>740</v>
      </c>
      <c r="R124" s="768" t="s">
        <v>1208</v>
      </c>
      <c r="S124" s="768" t="s">
        <v>273</v>
      </c>
    </row>
    <row r="125" spans="2:19">
      <c r="B125" s="769" t="s">
        <v>905</v>
      </c>
      <c r="C125" t="s">
        <v>1143</v>
      </c>
      <c r="D125" t="s">
        <v>206</v>
      </c>
      <c r="E125" s="769" t="s">
        <v>70</v>
      </c>
      <c r="F125" t="s">
        <v>145</v>
      </c>
      <c r="G125" t="s">
        <v>906</v>
      </c>
      <c r="H125" s="418">
        <v>6.1644427636150618E-3</v>
      </c>
      <c r="I125" s="374">
        <v>24</v>
      </c>
      <c r="J125" s="374">
        <v>10.536825612205124</v>
      </c>
      <c r="K125" s="374">
        <v>1750000</v>
      </c>
      <c r="P125" s="418">
        <v>1E-3</v>
      </c>
      <c r="Q125" s="771">
        <v>30</v>
      </c>
      <c r="R125" s="418">
        <f>S125*1000</f>
        <v>40.971295478940782</v>
      </c>
      <c r="S125" s="418">
        <v>4.0971295478940781E-2</v>
      </c>
    </row>
    <row r="126" spans="2:19">
      <c r="B126" s="778" t="s">
        <v>905</v>
      </c>
      <c r="C126" s="778" t="s">
        <v>1144</v>
      </c>
      <c r="D126" s="778" t="s">
        <v>205</v>
      </c>
      <c r="E126" s="778" t="s">
        <v>60</v>
      </c>
      <c r="F126" s="778" t="s">
        <v>144</v>
      </c>
      <c r="G126" s="778" t="s">
        <v>906</v>
      </c>
      <c r="H126" s="779">
        <v>3.958687801829254E-2</v>
      </c>
      <c r="I126" s="777">
        <v>85.52291970905415</v>
      </c>
      <c r="J126" s="777">
        <v>12.770632641992611</v>
      </c>
      <c r="K126" s="777">
        <v>2800000</v>
      </c>
      <c r="L126" s="778"/>
      <c r="M126" s="778"/>
      <c r="N126" s="778"/>
      <c r="O126" s="778"/>
      <c r="P126" s="779">
        <v>1E-3</v>
      </c>
      <c r="Q126" s="777">
        <v>30</v>
      </c>
      <c r="R126" s="418">
        <f t="shared" ref="R126:R139" si="5">S126*1000</f>
        <v>40.971295478940782</v>
      </c>
      <c r="S126" s="779">
        <v>4.0971295478940781E-2</v>
      </c>
    </row>
    <row r="127" spans="2:19">
      <c r="B127" s="769" t="s">
        <v>905</v>
      </c>
      <c r="C127" t="s">
        <v>1145</v>
      </c>
      <c r="D127" t="s">
        <v>204</v>
      </c>
      <c r="E127" s="769" t="s">
        <v>60</v>
      </c>
      <c r="F127" t="s">
        <v>143</v>
      </c>
      <c r="G127" t="s">
        <v>906</v>
      </c>
      <c r="H127" s="418">
        <v>9.2369382042682607E-2</v>
      </c>
      <c r="I127" s="374">
        <v>85.52291970905415</v>
      </c>
      <c r="J127" s="374">
        <v>12.770632641992611</v>
      </c>
      <c r="K127" s="374">
        <v>2800000</v>
      </c>
      <c r="P127" s="418">
        <v>1E-3</v>
      </c>
      <c r="Q127" s="771">
        <v>30</v>
      </c>
      <c r="R127" s="418">
        <f t="shared" si="5"/>
        <v>40.971295478940782</v>
      </c>
      <c r="S127" s="418">
        <v>4.0971295478940781E-2</v>
      </c>
    </row>
    <row r="128" spans="2:19">
      <c r="B128" s="769" t="s">
        <v>905</v>
      </c>
      <c r="C128" t="s">
        <v>1146</v>
      </c>
      <c r="D128" t="s">
        <v>1147</v>
      </c>
      <c r="E128" t="s">
        <v>106</v>
      </c>
      <c r="F128" t="s">
        <v>145</v>
      </c>
      <c r="G128" t="s">
        <v>906</v>
      </c>
      <c r="H128" s="418">
        <v>0.51975568660488625</v>
      </c>
      <c r="I128" s="780">
        <v>2.2641137855579867</v>
      </c>
      <c r="J128" s="374">
        <v>111.69218451209609</v>
      </c>
      <c r="K128" s="374">
        <v>8145.1797176742521</v>
      </c>
      <c r="P128" s="418">
        <v>1E-3</v>
      </c>
      <c r="Q128" s="771">
        <v>30</v>
      </c>
      <c r="R128" s="418">
        <f t="shared" si="5"/>
        <v>1.0242823869735194</v>
      </c>
      <c r="S128" s="418">
        <v>1.0242823869735195E-3</v>
      </c>
    </row>
    <row r="129" spans="2:19">
      <c r="B129" s="769" t="s">
        <v>907</v>
      </c>
      <c r="C129" t="s">
        <v>1143</v>
      </c>
      <c r="D129" t="s">
        <v>206</v>
      </c>
      <c r="E129" s="769" t="s">
        <v>70</v>
      </c>
      <c r="F129" t="s">
        <v>145</v>
      </c>
      <c r="G129" t="s">
        <v>906</v>
      </c>
      <c r="H129" s="418">
        <v>4.662235868573809E-3</v>
      </c>
      <c r="I129" s="374">
        <v>24</v>
      </c>
      <c r="J129" s="374">
        <v>10.536825612205124</v>
      </c>
      <c r="K129" s="374">
        <v>1750000</v>
      </c>
      <c r="P129" s="418">
        <v>1E-3</v>
      </c>
      <c r="Q129" s="771">
        <v>30</v>
      </c>
      <c r="R129" s="418">
        <f t="shared" si="5"/>
        <v>40.971295478940782</v>
      </c>
      <c r="S129" s="418">
        <v>4.0971295478940781E-2</v>
      </c>
    </row>
    <row r="130" spans="2:19">
      <c r="B130" s="778" t="s">
        <v>907</v>
      </c>
      <c r="C130" s="778" t="s">
        <v>1144</v>
      </c>
      <c r="D130" s="778" t="s">
        <v>205</v>
      </c>
      <c r="E130" s="778" t="s">
        <v>60</v>
      </c>
      <c r="F130" s="778" t="s">
        <v>144</v>
      </c>
      <c r="G130" s="778" t="s">
        <v>906</v>
      </c>
      <c r="H130" s="418">
        <v>5.9998991752079666E-3</v>
      </c>
      <c r="I130" s="777">
        <v>85.52291970905415</v>
      </c>
      <c r="J130" s="777">
        <v>12.770632641992611</v>
      </c>
      <c r="K130" s="777">
        <v>2800000</v>
      </c>
      <c r="L130" s="778"/>
      <c r="M130" s="778"/>
      <c r="N130" s="778"/>
      <c r="O130" s="778"/>
      <c r="P130" s="779">
        <v>1E-3</v>
      </c>
      <c r="Q130" s="777">
        <v>30</v>
      </c>
      <c r="R130" s="418">
        <f t="shared" si="5"/>
        <v>40.971295478940782</v>
      </c>
      <c r="S130" s="779">
        <v>4.0971295478940781E-2</v>
      </c>
    </row>
    <row r="131" spans="2:19">
      <c r="B131" s="769" t="s">
        <v>907</v>
      </c>
      <c r="C131" t="s">
        <v>1145</v>
      </c>
      <c r="D131" t="s">
        <v>204</v>
      </c>
      <c r="E131" s="769" t="s">
        <v>60</v>
      </c>
      <c r="F131" t="s">
        <v>143</v>
      </c>
      <c r="G131" t="s">
        <v>906</v>
      </c>
      <c r="H131" s="418">
        <v>1.3999764742151921E-2</v>
      </c>
      <c r="I131" s="374">
        <v>85.52291970905415</v>
      </c>
      <c r="J131" s="374">
        <v>12.770632641992611</v>
      </c>
      <c r="K131" s="374">
        <v>2800000</v>
      </c>
      <c r="P131" s="418">
        <v>1E-3</v>
      </c>
      <c r="Q131" s="771">
        <v>30</v>
      </c>
      <c r="R131" s="418">
        <f t="shared" si="5"/>
        <v>40.971295478940782</v>
      </c>
      <c r="S131" s="418">
        <v>4.0971295478940781E-2</v>
      </c>
    </row>
    <row r="132" spans="2:19">
      <c r="B132" s="769" t="s">
        <v>907</v>
      </c>
      <c r="C132" t="s">
        <v>1146</v>
      </c>
      <c r="D132" t="s">
        <v>1147</v>
      </c>
      <c r="E132" t="s">
        <v>106</v>
      </c>
      <c r="F132" t="s">
        <v>145</v>
      </c>
      <c r="G132" t="s">
        <v>906</v>
      </c>
      <c r="H132" s="418">
        <v>0.3946293176074136</v>
      </c>
      <c r="I132" s="780">
        <v>2.2641137855579867</v>
      </c>
      <c r="J132" s="374">
        <v>111.69218451209609</v>
      </c>
      <c r="K132" s="374">
        <v>8113.5513846326376</v>
      </c>
      <c r="P132" s="418">
        <v>1E-3</v>
      </c>
      <c r="Q132" s="771">
        <v>30</v>
      </c>
      <c r="R132" s="418">
        <f t="shared" si="5"/>
        <v>1.0242823869735194</v>
      </c>
      <c r="S132" s="418">
        <v>1.0242823869735195E-3</v>
      </c>
    </row>
    <row r="133" spans="2:19">
      <c r="B133" s="769" t="s">
        <v>905</v>
      </c>
      <c r="C133" t="s">
        <v>1148</v>
      </c>
      <c r="D133" t="s">
        <v>207</v>
      </c>
      <c r="E133" s="769" t="s">
        <v>40</v>
      </c>
      <c r="F133" t="s">
        <v>146</v>
      </c>
      <c r="G133" t="s">
        <v>906</v>
      </c>
      <c r="H133" s="770">
        <v>5.9440582849868825E-3</v>
      </c>
      <c r="I133" s="771">
        <v>325.74280920015593</v>
      </c>
      <c r="J133" s="374">
        <v>17.374212725768388</v>
      </c>
      <c r="K133" s="771">
        <v>220565.19204237123</v>
      </c>
      <c r="L133" s="781">
        <v>0.86710648165864335</v>
      </c>
      <c r="M133" s="307">
        <v>0.59596222389884745</v>
      </c>
      <c r="N133">
        <v>5</v>
      </c>
      <c r="O133">
        <v>5</v>
      </c>
      <c r="P133" s="418">
        <v>1E-3</v>
      </c>
      <c r="Q133" s="771">
        <v>28</v>
      </c>
      <c r="R133" s="418">
        <f t="shared" si="5"/>
        <v>3.7164522307877546</v>
      </c>
      <c r="S133" s="418">
        <v>3.7164522307877547E-3</v>
      </c>
    </row>
    <row r="134" spans="2:19">
      <c r="B134" s="769" t="s">
        <v>905</v>
      </c>
      <c r="E134" s="769" t="s">
        <v>99</v>
      </c>
      <c r="F134" t="s">
        <v>140</v>
      </c>
      <c r="G134" t="s">
        <v>906</v>
      </c>
      <c r="H134" s="418"/>
      <c r="I134" s="769"/>
      <c r="J134" s="374"/>
      <c r="L134" s="781">
        <v>0.13289351834135665</v>
      </c>
      <c r="M134" s="307">
        <v>0.40403777610115255</v>
      </c>
      <c r="N134">
        <v>5</v>
      </c>
      <c r="O134">
        <v>5</v>
      </c>
      <c r="R134" s="773"/>
      <c r="S134" s="773"/>
    </row>
    <row r="135" spans="2:19">
      <c r="B135" s="769" t="s">
        <v>907</v>
      </c>
      <c r="C135" t="s">
        <v>1148</v>
      </c>
      <c r="D135" t="s">
        <v>207</v>
      </c>
      <c r="E135" s="769" t="s">
        <v>40</v>
      </c>
      <c r="F135" t="s">
        <v>146</v>
      </c>
      <c r="G135" t="s">
        <v>906</v>
      </c>
      <c r="H135" s="770">
        <v>2.8653208812827763E-2</v>
      </c>
      <c r="I135" s="771">
        <v>325.74280920015593</v>
      </c>
      <c r="J135" s="374">
        <v>17.374212725768388</v>
      </c>
      <c r="K135" s="771">
        <v>220565.19204237123</v>
      </c>
      <c r="L135" s="781">
        <v>0.86710648165864335</v>
      </c>
      <c r="M135" s="307">
        <v>0.59596222389884745</v>
      </c>
      <c r="N135">
        <v>5</v>
      </c>
      <c r="O135">
        <v>5</v>
      </c>
      <c r="P135" s="418">
        <v>1E-3</v>
      </c>
      <c r="Q135" s="772">
        <v>28</v>
      </c>
      <c r="R135" s="418">
        <f t="shared" si="5"/>
        <v>3.7164522307877546</v>
      </c>
      <c r="S135" s="773">
        <v>3.7164522307877547E-3</v>
      </c>
    </row>
    <row r="136" spans="2:19">
      <c r="B136" s="769" t="s">
        <v>907</v>
      </c>
      <c r="E136" s="769" t="s">
        <v>99</v>
      </c>
      <c r="F136" t="s">
        <v>140</v>
      </c>
      <c r="G136" t="s">
        <v>906</v>
      </c>
      <c r="H136" s="418"/>
      <c r="J136" s="374"/>
      <c r="L136" s="781">
        <v>0.13289351834135665</v>
      </c>
      <c r="M136" s="307">
        <v>0.40403777610115255</v>
      </c>
      <c r="N136">
        <v>5</v>
      </c>
      <c r="O136">
        <v>5</v>
      </c>
      <c r="R136" s="773"/>
      <c r="S136" s="773"/>
    </row>
    <row r="137" spans="2:19">
      <c r="B137" s="769" t="s">
        <v>905</v>
      </c>
      <c r="C137" t="s">
        <v>1149</v>
      </c>
      <c r="D137" t="s">
        <v>208</v>
      </c>
      <c r="E137" s="769" t="s">
        <v>40</v>
      </c>
      <c r="F137" t="s">
        <v>147</v>
      </c>
      <c r="G137" t="s">
        <v>906</v>
      </c>
      <c r="H137" s="770">
        <v>4.2016402285639937E-2</v>
      </c>
      <c r="I137" s="771">
        <v>30.022900555247588</v>
      </c>
      <c r="J137" s="374">
        <v>16.705973774777295</v>
      </c>
      <c r="K137" s="771">
        <v>99555.006368801944</v>
      </c>
      <c r="L137" s="307">
        <v>0.86710648165864335</v>
      </c>
      <c r="M137" s="307">
        <v>0.70934544078698458</v>
      </c>
      <c r="N137">
        <v>5</v>
      </c>
      <c r="O137">
        <v>5</v>
      </c>
      <c r="P137" s="418">
        <v>1E-3</v>
      </c>
      <c r="Q137" s="772">
        <v>28</v>
      </c>
      <c r="R137" s="418">
        <f t="shared" si="5"/>
        <v>2.1516302388771211</v>
      </c>
      <c r="S137" s="773">
        <v>2.1516302388771211E-3</v>
      </c>
    </row>
    <row r="138" spans="2:19">
      <c r="B138" s="769" t="s">
        <v>905</v>
      </c>
      <c r="E138" s="769" t="s">
        <v>99</v>
      </c>
      <c r="F138" t="s">
        <v>141</v>
      </c>
      <c r="G138" t="s">
        <v>906</v>
      </c>
      <c r="H138" s="418"/>
      <c r="J138" s="374"/>
      <c r="L138" s="307">
        <v>0.13289351834135665</v>
      </c>
      <c r="M138" s="307">
        <v>0.29065455921301553</v>
      </c>
      <c r="N138">
        <v>5</v>
      </c>
      <c r="O138">
        <v>5</v>
      </c>
      <c r="R138" s="773"/>
      <c r="S138" s="773"/>
    </row>
    <row r="139" spans="2:19">
      <c r="B139" s="769" t="s">
        <v>907</v>
      </c>
      <c r="C139" t="s">
        <v>1149</v>
      </c>
      <c r="D139" t="s">
        <v>208</v>
      </c>
      <c r="E139" s="769" t="s">
        <v>40</v>
      </c>
      <c r="F139" t="s">
        <v>147</v>
      </c>
      <c r="G139" t="s">
        <v>906</v>
      </c>
      <c r="H139" s="770">
        <v>4.4983597714360064E-2</v>
      </c>
      <c r="I139" s="771">
        <v>30.022900555247588</v>
      </c>
      <c r="J139" s="374">
        <v>16.705973774777295</v>
      </c>
      <c r="K139" s="771">
        <v>99555.006368801958</v>
      </c>
      <c r="L139" s="307">
        <v>0.86710648165864335</v>
      </c>
      <c r="M139" s="307">
        <v>0.70934544078698458</v>
      </c>
      <c r="N139">
        <v>5</v>
      </c>
      <c r="O139">
        <v>5</v>
      </c>
      <c r="P139" s="418">
        <v>1E-3</v>
      </c>
      <c r="Q139" s="772">
        <v>28</v>
      </c>
      <c r="R139" s="418">
        <f t="shared" si="5"/>
        <v>2.1516302388771211</v>
      </c>
      <c r="S139" s="773">
        <v>2.1516302388771211E-3</v>
      </c>
    </row>
    <row r="140" spans="2:19">
      <c r="B140" s="769" t="s">
        <v>907</v>
      </c>
      <c r="E140" s="769" t="s">
        <v>99</v>
      </c>
      <c r="F140" t="s">
        <v>141</v>
      </c>
      <c r="G140" t="s">
        <v>906</v>
      </c>
      <c r="L140" s="307">
        <v>0.13289351834135665</v>
      </c>
      <c r="M140" s="307">
        <v>0.29065455921301553</v>
      </c>
      <c r="N140">
        <v>5</v>
      </c>
      <c r="O140">
        <v>5</v>
      </c>
    </row>
    <row r="142" spans="2:19">
      <c r="B142" s="769" t="s">
        <v>1151</v>
      </c>
    </row>
    <row r="143" spans="2:19">
      <c r="I143" t="s">
        <v>1152</v>
      </c>
      <c r="M143" t="s">
        <v>1153</v>
      </c>
    </row>
    <row r="144" spans="2:19">
      <c r="C144" t="s">
        <v>1154</v>
      </c>
      <c r="E144" t="s">
        <v>271</v>
      </c>
      <c r="F144" t="s">
        <v>852</v>
      </c>
      <c r="G144" t="s">
        <v>906</v>
      </c>
      <c r="H144" t="s">
        <v>550</v>
      </c>
      <c r="I144">
        <f>I133*M134</f>
        <v>131.61240021017306</v>
      </c>
      <c r="J144" s="374">
        <f>J133</f>
        <v>17.374212725768388</v>
      </c>
      <c r="K144" s="374">
        <f>K133</f>
        <v>220565.19204237123</v>
      </c>
      <c r="P144" s="418">
        <f>P133</f>
        <v>1E-3</v>
      </c>
      <c r="Q144" s="374">
        <f>Q133</f>
        <v>28</v>
      </c>
      <c r="R144" s="418">
        <f t="shared" ref="R144" si="6">S144*1000</f>
        <v>3.7164522307877546</v>
      </c>
      <c r="S144" s="374">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4">
        <f>J137</f>
        <v>16.705973774777295</v>
      </c>
      <c r="K146" s="374">
        <f>K137</f>
        <v>99555.006368801944</v>
      </c>
      <c r="P146" s="418">
        <f>P135</f>
        <v>1E-3</v>
      </c>
      <c r="Q146" s="374">
        <f>Q135</f>
        <v>28</v>
      </c>
      <c r="R146" s="418">
        <f t="shared" ref="R146" si="7">S146*1000</f>
        <v>2.1516302388771211</v>
      </c>
      <c r="S146" s="374">
        <f>S137</f>
        <v>2.1516302388771211E-3</v>
      </c>
    </row>
    <row r="147" spans="3:19">
      <c r="F147" t="s">
        <v>1129</v>
      </c>
      <c r="M147">
        <f>1/M138</f>
        <v>3.4405102837802652</v>
      </c>
    </row>
  </sheetData>
  <mergeCells count="15">
    <mergeCell ref="I62:I63"/>
    <mergeCell ref="J62:J63"/>
    <mergeCell ref="K62:K63"/>
    <mergeCell ref="B62:B63"/>
    <mergeCell ref="C62:E62"/>
    <mergeCell ref="C63:E63"/>
    <mergeCell ref="F62:F63"/>
    <mergeCell ref="G62:G63"/>
    <mergeCell ref="H62:H63"/>
    <mergeCell ref="I51:K52"/>
    <mergeCell ref="B51:E51"/>
    <mergeCell ref="B52:E52"/>
    <mergeCell ref="F51:F52"/>
    <mergeCell ref="G51:G52"/>
    <mergeCell ref="H51:H52"/>
  </mergeCells>
  <hyperlinks>
    <hyperlink ref="C4" r:id="rId1" xr:uid="{00000000-0004-0000-1C00-000000000000}"/>
  </hyperlinks>
  <pageMargins left="0.7" right="0.7" top="0.75" bottom="0.75" header="0.3" footer="0.3"/>
  <pageSetup paperSize="9" orientation="portrait" horizontalDpi="300" verticalDpi="300" r:id="rId2"/>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E10" workbookViewId="0">
      <selection activeCell="O25" sqref="O25"/>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2</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4</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5</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3</v>
      </c>
    </row>
    <row r="23" spans="7:26">
      <c r="I23" s="904" t="s">
        <v>821</v>
      </c>
      <c r="J23" s="904"/>
      <c r="K23" s="904"/>
      <c r="L23" s="904" t="s">
        <v>818</v>
      </c>
      <c r="M23" s="904"/>
      <c r="N23" s="904"/>
      <c r="O23" s="904" t="s">
        <v>819</v>
      </c>
      <c r="P23" s="904"/>
      <c r="Q23" s="904"/>
    </row>
    <row r="24" spans="7:26">
      <c r="I24" s="1" t="str">
        <f>RIGHT(Cars!P5,4)</f>
        <v>2010</v>
      </c>
      <c r="J24" s="1" t="str">
        <f>RIGHT(Cars!Q5,4)</f>
        <v>2015</v>
      </c>
      <c r="K24" s="1" t="str">
        <f>RIGHT(Cars!R5,4)</f>
        <v>2019</v>
      </c>
      <c r="L24">
        <v>2010</v>
      </c>
      <c r="M24">
        <v>2015</v>
      </c>
      <c r="N24">
        <v>2020</v>
      </c>
      <c r="O24">
        <v>2010</v>
      </c>
      <c r="P24">
        <v>2015</v>
      </c>
      <c r="Q24">
        <v>2019</v>
      </c>
      <c r="T24" t="s">
        <v>1194</v>
      </c>
      <c r="U24" t="s">
        <v>1195</v>
      </c>
      <c r="V24" t="s">
        <v>1196</v>
      </c>
      <c r="W24" t="s">
        <v>1197</v>
      </c>
      <c r="X24">
        <v>2010</v>
      </c>
      <c r="Y24">
        <v>2015</v>
      </c>
      <c r="Z24">
        <v>2020</v>
      </c>
    </row>
    <row r="25" spans="7:26">
      <c r="H25" s="100" t="s">
        <v>253</v>
      </c>
      <c r="I25" s="424">
        <v>1</v>
      </c>
      <c r="J25" s="424">
        <v>1</v>
      </c>
      <c r="K25" s="820">
        <v>1</v>
      </c>
      <c r="L25">
        <f>X30*1000</f>
        <v>0</v>
      </c>
      <c r="M25">
        <f>Y30*1000</f>
        <v>0</v>
      </c>
      <c r="N25">
        <f>Z30*1000</f>
        <v>417.38780907326088</v>
      </c>
      <c r="O25">
        <f>SUMIFS('4_3_3'!$F$5:$F$22,'4_3_3'!$A$5:$A$22,Intro!$H25)</f>
        <v>901.1</v>
      </c>
      <c r="P25">
        <f>SUMIFS('4_3_3'!$K$5:$K$22,'4_3_3'!$A$5:$A$22,Intro!$H25)</f>
        <v>1177.2</v>
      </c>
      <c r="Q25">
        <f>SUMIFS('4_3_3'!$O$5:$O$22,'4_3_3'!$A$5:$A$22,Intro!$H25)</f>
        <v>872.3</v>
      </c>
      <c r="T25" t="s">
        <v>1205</v>
      </c>
      <c r="U25" t="s">
        <v>1198</v>
      </c>
      <c r="V25" t="s">
        <v>266</v>
      </c>
      <c r="W25" t="s">
        <v>1178</v>
      </c>
      <c r="X25">
        <v>1.4830810797394431</v>
      </c>
      <c r="Y25">
        <v>0.92518160646000935</v>
      </c>
      <c r="Z25">
        <v>0.88965396412942532</v>
      </c>
    </row>
    <row r="26" spans="7:26">
      <c r="H26" s="100" t="s">
        <v>617</v>
      </c>
      <c r="I26" s="424">
        <v>1</v>
      </c>
      <c r="J26" s="424">
        <v>1</v>
      </c>
      <c r="K26" s="820">
        <v>1</v>
      </c>
      <c r="L26">
        <f>X32*1000</f>
        <v>0</v>
      </c>
      <c r="M26">
        <f>Y32*1000</f>
        <v>0</v>
      </c>
      <c r="N26">
        <f>Z32*1000</f>
        <v>0</v>
      </c>
      <c r="O26">
        <f>SUMIFS('4_3_3'!$F$5:$F$22,'4_3_3'!$A$5:$A$22,Intro!$H26)</f>
        <v>0</v>
      </c>
      <c r="P26">
        <f>SUMIFS('4_3_3'!$K$5:$K$22,'4_3_3'!$A$5:$A$22,Intro!$H26)</f>
        <v>0</v>
      </c>
      <c r="Q26">
        <f>SUMIFS('4_3_3'!$O$5:$O$22,'4_3_3'!$A$5:$A$22,Intro!$H26)</f>
        <v>0</v>
      </c>
      <c r="T26" t="s">
        <v>1205</v>
      </c>
      <c r="U26" t="s">
        <v>1198</v>
      </c>
      <c r="V26" t="s">
        <v>1199</v>
      </c>
      <c r="W26" t="s">
        <v>241</v>
      </c>
      <c r="X26">
        <v>22.008483613553857</v>
      </c>
      <c r="Y26">
        <v>33.066825582149669</v>
      </c>
      <c r="Z26">
        <v>35.201525922948235</v>
      </c>
    </row>
    <row r="27" spans="7:26">
      <c r="H27" s="100" t="s">
        <v>269</v>
      </c>
      <c r="I27" s="424">
        <v>1</v>
      </c>
      <c r="J27" s="424">
        <v>1</v>
      </c>
      <c r="K27" s="820">
        <v>1</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5</v>
      </c>
      <c r="U27" t="s">
        <v>1198</v>
      </c>
      <c r="V27" t="s">
        <v>1199</v>
      </c>
      <c r="W27" t="s">
        <v>1200</v>
      </c>
      <c r="X27">
        <v>44.046960474991728</v>
      </c>
      <c r="Y27">
        <v>59.460291812517603</v>
      </c>
      <c r="Z27">
        <v>57.089040920530742</v>
      </c>
    </row>
    <row r="28" spans="7:26">
      <c r="H28" s="100" t="s">
        <v>270</v>
      </c>
      <c r="I28" s="424">
        <v>1</v>
      </c>
      <c r="J28" s="424">
        <v>1</v>
      </c>
      <c r="K28" s="820">
        <v>1</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5</v>
      </c>
      <c r="U28" t="s">
        <v>1198</v>
      </c>
      <c r="V28" t="s">
        <v>1199</v>
      </c>
      <c r="W28" t="s">
        <v>242</v>
      </c>
      <c r="X28">
        <v>6.1432467362335999E-2</v>
      </c>
      <c r="Z28">
        <v>6.2105835714573697E-2</v>
      </c>
    </row>
    <row r="29" spans="7:26">
      <c r="H29" s="100" t="s">
        <v>267</v>
      </c>
      <c r="I29" s="424">
        <v>1</v>
      </c>
      <c r="J29" s="424">
        <v>1</v>
      </c>
      <c r="K29" s="820">
        <v>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5</v>
      </c>
      <c r="U29" t="s">
        <v>1198</v>
      </c>
      <c r="V29" t="s">
        <v>1199</v>
      </c>
      <c r="W29" t="s">
        <v>251</v>
      </c>
      <c r="X29">
        <v>5.834236462657195</v>
      </c>
      <c r="Y29">
        <v>10.642813329844694</v>
      </c>
      <c r="Z29">
        <v>13.606604571561675</v>
      </c>
    </row>
    <row r="30" spans="7:26">
      <c r="H30" s="100" t="s">
        <v>1049</v>
      </c>
      <c r="I30" s="424">
        <v>1</v>
      </c>
      <c r="J30" s="424">
        <v>1</v>
      </c>
      <c r="K30" s="820">
        <v>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5</v>
      </c>
      <c r="U30" t="s">
        <v>1198</v>
      </c>
      <c r="V30" t="s">
        <v>1199</v>
      </c>
      <c r="W30" t="s">
        <v>253</v>
      </c>
      <c r="Z30">
        <v>0.4173878090732609</v>
      </c>
    </row>
    <row r="31" spans="7:26">
      <c r="H31" s="100" t="s">
        <v>266</v>
      </c>
      <c r="I31" s="424">
        <v>1</v>
      </c>
      <c r="J31" s="424">
        <v>1</v>
      </c>
      <c r="K31" s="820">
        <v>1</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5</v>
      </c>
      <c r="U31" t="s">
        <v>1198</v>
      </c>
      <c r="V31" t="s">
        <v>1199</v>
      </c>
      <c r="W31" t="s">
        <v>1201</v>
      </c>
      <c r="X31">
        <v>0.245729869449344</v>
      </c>
      <c r="Y31">
        <v>0.21185955608994</v>
      </c>
      <c r="Z31">
        <v>0.24842334285829501</v>
      </c>
    </row>
    <row r="32" spans="7:26">
      <c r="H32" s="423" t="s">
        <v>820</v>
      </c>
      <c r="I32" s="424">
        <v>1</v>
      </c>
      <c r="J32" s="424">
        <v>1</v>
      </c>
      <c r="K32" s="820">
        <v>1</v>
      </c>
      <c r="O32">
        <f>SUMIFS('4_3_3'!$F$5:$F$22,'4_3_3'!$A$5:$A$22,Intro!$H32)</f>
        <v>1410.3</v>
      </c>
      <c r="P32">
        <f>SUMIFS('4_3_3'!$K$5:$K$22,'4_3_3'!$A$5:$A$22,Intro!$H32)</f>
        <v>1989.8000000000002</v>
      </c>
      <c r="Q32">
        <f>SUMIFS('4_3_3'!$O$5:$O$22,'4_3_3'!$A$5:$A$22,Intro!$H32)</f>
        <v>2582.1</v>
      </c>
      <c r="T32" t="s">
        <v>350</v>
      </c>
      <c r="U32" t="s">
        <v>1198</v>
      </c>
      <c r="V32" t="s">
        <v>1202</v>
      </c>
      <c r="W32" t="s">
        <v>1179</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50"/>
  </sheetPr>
  <dimension ref="A2:AU51"/>
  <sheetViews>
    <sheetView topLeftCell="Y1" zoomScale="75" zoomScaleNormal="85" workbookViewId="0">
      <selection activeCell="AI5" sqref="AI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f>SUM(AI7:AI51)</f>
        <v>38.629756781507439</v>
      </c>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93.472887278951717</v>
      </c>
      <c r="P7" s="58">
        <f>SUMIFS('Data Bus'!$L$5:$L$54,'Data Bus'!$B$5:$B$54,$C7,'Data Bus'!$C$5:$C$54,$F7,'Data Bus'!$D$5:$D$54,$G7,'Data Bus'!$G$5:$G$54,VLOOKUP($H7,'Data Bus'!$B$60:$C$66,2,FALSE))*INDEX(Intro!$I$25:$K$32,MATCH(VLOOKUP($H7,'Data Bus'!$B$60:$C$66,2,FALSE),Intro!$H$25:$H$32,0),MATCH(RIGHT(P$5,4),Intro!$I$24:$K$24,0))</f>
        <v>93.472887278951717</v>
      </c>
      <c r="Q7" s="58">
        <f>SUMIFS('Data Bus'!$L$5:$L$54,'Data Bus'!$B$5:$B$54,$C7,'Data Bus'!$C$5:$C$54,$F7,'Data Bus'!$D$5:$D$54,$G7,'Data Bus'!$G$5:$G$54,VLOOKUP($H7,'Data Bus'!$B$60:$C$66,2,FALSE))*INDEX(Intro!$I$25:$K$32,MATCH(VLOOKUP($H7,'Data Bus'!$B$60:$C$66,2,FALSE),Intro!$H$25:$H$32,0),MATCH(RIGHT(Q$5,4),Intro!$I$24:$K$24,0))</f>
        <v>93.472887278951717</v>
      </c>
      <c r="R7" s="51">
        <f>IF($D7="","",'Data Bus'!BB$61)</f>
        <v>47053.03020191539</v>
      </c>
      <c r="S7" s="51">
        <f>IF($D7="","",'Data Bus'!BC$61)</f>
        <v>49441.724484803162</v>
      </c>
      <c r="T7" s="51">
        <f>IF($D7="","",'Data Bus'!BD$61)</f>
        <v>45738.02383644574</v>
      </c>
      <c r="U7" s="57">
        <f>'Data Bus'!$AK$65</f>
        <v>0.8</v>
      </c>
      <c r="V7" s="51">
        <v>5</v>
      </c>
      <c r="W7" s="54">
        <f>IF($D7="","",ROUNDUP(SUMIFS('Data Bus'!M$5:M$54,'Data Bus'!$B$5:$B$54,$C7,'Data Bus'!$C$5:$C$54,$F7,'Data Bus'!$D$5:$D$54,$G7,'Data Bus'!$G$5:$G$54,VLOOKUP($H7,'Data Bus'!$B$60:$C$66,2,FALSE))/1000,3))</f>
        <v>74.385000000000005</v>
      </c>
      <c r="X7" s="54">
        <f>IF($D7="","",ROUNDUP(SUMIFS('Data Bus'!N$5:N$54,'Data Bus'!$B$5:$B$54,$C7,'Data Bus'!$C$5:$C$54,$F7,'Data Bus'!$D$5:$D$54,$G7,'Data Bus'!$G$5:$G$54,VLOOKUP($H7,'Data Bus'!$B$60:$C$66,2,FALSE))/1000,3))</f>
        <v>76.334000000000003</v>
      </c>
      <c r="Y7" s="54">
        <f>IF($D7="","",ROUNDUP(SUMIFS('Data Bus'!O$5:O$54,'Data Bus'!$B$5:$B$54,$C7,'Data Bus'!$C$5:$C$54,$F7,'Data Bus'!$D$5:$D$54,$G7,'Data Bus'!$G$5:$G$54,VLOOKUP($H7,'Data Bus'!$B$60:$C$66,2,FALSE))/1000,3))</f>
        <v>78.757999999999996</v>
      </c>
      <c r="Z7" s="54">
        <f>IF($D7="","",ROUNDUP(SUMIFS('Data Bus'!P$5:P$54,'Data Bus'!$B$5:$B$54,$C7,'Data Bus'!$C$5:$C$54,$F7,'Data Bus'!$D$5:$D$54,$G7,'Data Bus'!$G$5:$G$54,VLOOKUP($H7,'Data Bus'!$B$60:$C$66,2,FALSE))/1000,3))</f>
        <v>76.13300000000001</v>
      </c>
      <c r="AA7" s="54">
        <f>IF($D7="","",ROUNDUP(SUMIFS('Data Bus'!Q$5:Q$54,'Data Bus'!$B$5:$B$54,$C7,'Data Bus'!$C$5:$C$54,$F7,'Data Bus'!$D$5:$D$54,$G7,'Data Bus'!$G$5:$G$54,VLOOKUP($H7,'Data Bus'!$B$60:$C$66,2,FALSE))/1000,3))</f>
        <v>63.006999999999998</v>
      </c>
      <c r="AB7" s="54">
        <f>IF($D7="","",ROUNDUP(SUMIFS('Data Bus'!R$5:R$54,'Data Bus'!$B$5:$B$54,$C7,'Data Bus'!$C$5:$C$54,$F7,'Data Bus'!$D$5:$D$54,$G7,'Data Bus'!$G$5:$G$54,VLOOKUP($H7,'Data Bus'!$B$60:$C$66,2,FALSE))/1000,3))</f>
        <v>49.881</v>
      </c>
      <c r="AC7" s="54">
        <f>IF($D7="","",ROUNDUP(SUMIFS('Data Bus'!S$5:S$54,'Data Bus'!$B$5:$B$54,$C7,'Data Bus'!$C$5:$C$54,$F7,'Data Bus'!$D$5:$D$54,$G7,'Data Bus'!$G$5:$G$54,VLOOKUP($H7,'Data Bus'!$B$60:$C$66,2,FALSE))/1000,3))</f>
        <v>36.753999999999998</v>
      </c>
      <c r="AD7" s="54">
        <f>IF($D7="","",ROUNDUP(SUMIFS('Data Bus'!T$5:T$54,'Data Bus'!$B$5:$B$54,$C7,'Data Bus'!$C$5:$C$54,$F7,'Data Bus'!$D$5:$D$54,$G7,'Data Bus'!$G$5:$G$54,VLOOKUP($H7,'Data Bus'!$B$60:$C$66,2,FALSE))/1000,3))</f>
        <v>28.878</v>
      </c>
      <c r="AE7" s="54">
        <f>IF($D7="","",ROUNDUP(SUMIFS('Data Bus'!U$5:U$54,'Data Bus'!$B$5:$B$54,$C7,'Data Bus'!$C$5:$C$54,$F7,'Data Bus'!$D$5:$D$54,$G7,'Data Bus'!$G$5:$G$54,VLOOKUP($H7,'Data Bus'!$B$60:$C$66,2,FALSE))/1000,3))</f>
        <v>10.501999999999999</v>
      </c>
      <c r="AF7" s="369">
        <v>2.5499999999999998</v>
      </c>
      <c r="AH7" s="51">
        <f>W7*R7*K7*L7*U7</f>
        <v>47040.532917093769</v>
      </c>
      <c r="AI7" s="26">
        <f>(AH7/L7)/O7</f>
        <v>29.955549708221053</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7"/>
      <c r="L8" s="368" t="str">
        <f>IF($H8="","",'Data Bus'!$AW$61)</f>
        <v/>
      </c>
      <c r="M8" s="368" t="str">
        <f>IF($H8="","",'Data Bus'!$AW$61)</f>
        <v/>
      </c>
      <c r="N8" s="368" t="str">
        <f>IF($H8="","",'Data Bus'!$AW$61)</f>
        <v/>
      </c>
      <c r="O8" s="58">
        <f t="shared" ref="O8:Q9" si="2">O7</f>
        <v>93.472887278951717</v>
      </c>
      <c r="P8" s="58">
        <f t="shared" si="2"/>
        <v>93.472887278951717</v>
      </c>
      <c r="Q8" s="58">
        <f t="shared" si="2"/>
        <v>93.472887278951717</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80.0666146367212</v>
      </c>
      <c r="AI8" s="26">
        <f>(AH8/L7)/O8</f>
        <v>3.744443713527631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7"/>
      <c r="L9" s="368" t="str">
        <f>IF($H9="","",'Data Bus'!$AW$61)</f>
        <v/>
      </c>
      <c r="M9" s="368" t="str">
        <f>IF($H9="","",'Data Bus'!$AW$61)</f>
        <v/>
      </c>
      <c r="N9" s="368" t="str">
        <f>IF($H9="","",'Data Bus'!$AW$61)</f>
        <v/>
      </c>
      <c r="O9" s="58">
        <f t="shared" si="2"/>
        <v>93.472887278951717</v>
      </c>
      <c r="P9" s="58">
        <f t="shared" si="2"/>
        <v>93.472887278951717</v>
      </c>
      <c r="Q9" s="58">
        <f t="shared" si="2"/>
        <v>93.472887278951717</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80.0666146367212</v>
      </c>
      <c r="AI9" s="26">
        <f>(AH9/L7)/O9</f>
        <v>3.744443713527631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7">
        <v>1E-3</v>
      </c>
      <c r="L10" s="368">
        <f>IF($H10="","",'Data Bus'!$AW$61)</f>
        <v>16.8</v>
      </c>
      <c r="M10" s="368">
        <f>IF($H10="","",'Data Bus'!$AW$61)</f>
        <v>16.8</v>
      </c>
      <c r="N10" s="368">
        <f>IF($H10="","",'Data Bus'!$AW$61)</f>
        <v>16.8</v>
      </c>
      <c r="O10" s="58">
        <f>SUMIFS('Data Bus'!$L$5:$L$54,'Data Bus'!$B$5:$B$54,$C10,'Data Bus'!$C$5:$C$54,$F10,'Data Bus'!$D$5:$D$54,$G10,'Data Bus'!$G$5:$G$54,VLOOKUP($H10,'Data Bus'!$B$60:$C$66,2,FALSE))*INDEX(Intro!$I$25:$K$32,MATCH(VLOOKUP($H10,'Data Bus'!$B$60:$C$66,2,FALSE),Intro!$H$25:$H$32,0),MATCH(RIGHT(O$5,4),Intro!$I$24:$K$24,0))</f>
        <v>84.315346047491857</v>
      </c>
      <c r="P10" s="58">
        <f>SUMIFS('Data Bus'!$L$5:$L$54,'Data Bus'!$B$5:$B$54,$C10,'Data Bus'!$C$5:$C$54,$F10,'Data Bus'!$D$5:$D$54,$G10,'Data Bus'!$G$5:$G$54,VLOOKUP($H10,'Data Bus'!$B$60:$C$66,2,FALSE))*INDEX(Intro!$I$25:$K$32,MATCH(VLOOKUP($H10,'Data Bus'!$B$60:$C$66,2,FALSE),Intro!$H$25:$H$32,0),MATCH(RIGHT(P$5,4),Intro!$I$24:$K$24,0))</f>
        <v>84.315346047491857</v>
      </c>
      <c r="Q10" s="58">
        <f>SUMIFS('Data Bus'!$L$5:$L$54,'Data Bus'!$B$5:$B$54,$C10,'Data Bus'!$C$5:$C$54,$F10,'Data Bus'!$D$5:$D$54,$G10,'Data Bus'!$G$5:$G$54,VLOOKUP($H10,'Data Bus'!$B$60:$C$66,2,FALSE))*INDEX(Intro!$I$25:$K$32,MATCH(VLOOKUP($H10,'Data Bus'!$B$60:$C$66,2,FALSE),Intro!$H$25:$H$32,0),MATCH(RIGHT(Q$5,4),Intro!$I$24:$K$24,0))</f>
        <v>84.315346047491857</v>
      </c>
      <c r="R10" s="51">
        <f>IF($D10="","",'Data Bus'!BB$61)</f>
        <v>47053.03020191539</v>
      </c>
      <c r="S10" s="51">
        <f>IF($D10="","",'Data Bus'!BC$61)</f>
        <v>49441.724484803162</v>
      </c>
      <c r="T10" s="51">
        <f>IF($D10="","",'Data Bus'!BD$61)</f>
        <v>45738.02383644574</v>
      </c>
      <c r="U10" s="57">
        <f>U7</f>
        <v>0.8</v>
      </c>
      <c r="V10" s="51">
        <v>5</v>
      </c>
      <c r="W10" s="54">
        <f>IF($D10="","",ROUNDUP(SUMIFS('Data Bus'!M$5:M$54,'Data Bus'!$B$5:$B$54,$C10,'Data Bus'!$C$5:$C$54,$F10,'Data Bus'!$D$5:$D$54,$G10,'Data Bus'!$G$5:$G$54,VLOOKUP($H10,'Data Bus'!$B$60:$C$66,2,FALSE))/1000,3))</f>
        <v>9.1999999999999998E-2</v>
      </c>
      <c r="X10" s="54">
        <f>IF($D10="","",ROUNDUP(SUMIFS('Data Bus'!N$5:N$54,'Data Bus'!$B$5:$B$54,$C10,'Data Bus'!$C$5:$C$54,$F10,'Data Bus'!$D$5:$D$54,$G10,'Data Bus'!$G$5:$G$54,VLOOKUP($H10,'Data Bus'!$B$60:$C$66,2,FALSE))/1000,3))</f>
        <v>9.1999999999999998E-2</v>
      </c>
      <c r="Y10" s="54">
        <f>IF($D10="","",ROUNDUP(SUMIFS('Data Bus'!O$5:O$54,'Data Bus'!$B$5:$B$54,$C10,'Data Bus'!$C$5:$C$54,$F10,'Data Bus'!$D$5:$D$54,$G10,'Data Bus'!$G$5:$G$54,VLOOKUP($H10,'Data Bus'!$B$60:$C$66,2,FALSE))/1000,3))</f>
        <v>0.10299999999999999</v>
      </c>
      <c r="Z10" s="54">
        <f>IF($D10="","",ROUNDUP(SUMIFS('Data Bus'!P$5:P$54,'Data Bus'!$B$5:$B$54,$C10,'Data Bus'!$C$5:$C$54,$F10,'Data Bus'!$D$5:$D$54,$G10,'Data Bus'!$G$5:$G$54,VLOOKUP($H10,'Data Bus'!$B$60:$C$66,2,FALSE))/1000,3))</f>
        <v>0.1</v>
      </c>
      <c r="AA10" s="54">
        <f>IF($D10="","",ROUNDUP(SUMIFS('Data Bus'!Q$5:Q$54,'Data Bus'!$B$5:$B$54,$C10,'Data Bus'!$C$5:$C$54,$F10,'Data Bus'!$D$5:$D$54,$G10,'Data Bus'!$G$5:$G$54,VLOOKUP($H10,'Data Bus'!$B$60:$C$66,2,FALSE))/1000,3))</f>
        <v>8.3000000000000004E-2</v>
      </c>
      <c r="AB10" s="54">
        <f>IF($D10="","",ROUNDUP(SUMIFS('Data Bus'!R$5:R$54,'Data Bus'!$B$5:$B$54,$C10,'Data Bus'!$C$5:$C$54,$F10,'Data Bus'!$D$5:$D$54,$G10,'Data Bus'!$G$5:$G$54,VLOOKUP($H10,'Data Bus'!$B$60:$C$66,2,FALSE))/1000,3))</f>
        <v>6.6000000000000003E-2</v>
      </c>
      <c r="AC10" s="54">
        <f>IF($D10="","",ROUNDUP(SUMIFS('Data Bus'!S$5:S$54,'Data Bus'!$B$5:$B$54,$C10,'Data Bus'!$C$5:$C$54,$F10,'Data Bus'!$D$5:$D$54,$G10,'Data Bus'!$G$5:$G$54,VLOOKUP($H10,'Data Bus'!$B$60:$C$66,2,FALSE))/1000,3))</f>
        <v>4.9000000000000002E-2</v>
      </c>
      <c r="AD10" s="54">
        <f>IF($D10="","",ROUNDUP(SUMIFS('Data Bus'!T$5:T$54,'Data Bus'!$B$5:$B$54,$C10,'Data Bus'!$C$5:$C$54,$F10,'Data Bus'!$D$5:$D$54,$G10,'Data Bus'!$G$5:$G$54,VLOOKUP($H10,'Data Bus'!$B$60:$C$66,2,FALSE))/1000,3))</f>
        <v>3.7999999999999999E-2</v>
      </c>
      <c r="AE10" s="54">
        <f>IF($D10="","",ROUNDUP(SUMIFS('Data Bus'!U$5:U$54,'Data Bus'!$B$5:$B$54,$C10,'Data Bus'!$C$5:$C$54,$F10,'Data Bus'!$D$5:$D$54,$G10,'Data Bus'!$G$5:$G$54,VLOOKUP($H10,'Data Bus'!$B$60:$C$66,2,FALSE))/1000,3))</f>
        <v>1.3999999999999999E-2</v>
      </c>
      <c r="AF10" s="369">
        <v>2.5499999999999998</v>
      </c>
      <c r="AG10" s="1"/>
      <c r="AH10" s="51">
        <f>W10*R10*K10*L10*U10</f>
        <v>58.180130784064353</v>
      </c>
      <c r="AI10" s="26">
        <f t="shared" ref="AI10" si="3">(AH10/L10)/O10</f>
        <v>4.1073223146238763E-2</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7"/>
      <c r="L11" s="368" t="str">
        <f>IF($H11="","",'Data Bus'!$AW$61)</f>
        <v/>
      </c>
      <c r="M11" s="368" t="str">
        <f>IF($H11="","",'Data Bus'!$AW$61)</f>
        <v/>
      </c>
      <c r="N11" s="368" t="str">
        <f>IF($H11="","",'Data Bus'!$AW$61)</f>
        <v/>
      </c>
      <c r="O11" s="58">
        <f t="shared" ref="O11:O12" si="5">O10</f>
        <v>84.315346047491857</v>
      </c>
      <c r="P11" s="58">
        <f t="shared" ref="P11:P12" si="6">P10</f>
        <v>84.315346047491857</v>
      </c>
      <c r="Q11" s="58">
        <f t="shared" ref="Q11:Q12" si="7">Q10</f>
        <v>84.31534604749185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2725163480080441</v>
      </c>
      <c r="AI11" s="26">
        <f t="shared" ref="AI11" si="10">(AH11/L10)/O11</f>
        <v>5.1341528932798454E-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7"/>
      <c r="L12" s="368" t="str">
        <f>IF($H12="","",'Data Bus'!$AW$61)</f>
        <v/>
      </c>
      <c r="M12" s="368" t="str">
        <f>IF($H12="","",'Data Bus'!$AW$61)</f>
        <v/>
      </c>
      <c r="N12" s="368" t="str">
        <f>IF($H12="","",'Data Bus'!$AW$61)</f>
        <v/>
      </c>
      <c r="O12" s="58">
        <f t="shared" si="5"/>
        <v>84.315346047491857</v>
      </c>
      <c r="P12" s="58">
        <f t="shared" si="6"/>
        <v>84.315346047491857</v>
      </c>
      <c r="Q12" s="58">
        <f t="shared" si="7"/>
        <v>84.31534604749185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2725163480080441</v>
      </c>
      <c r="AI12" s="26">
        <f t="shared" ref="AI12" si="12">(AH12/L10)/O12</f>
        <v>5.1341528932798454E-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7">
        <v>1E-3</v>
      </c>
      <c r="L13" s="368">
        <f>IF($H13="","",'Data Bus'!$AW$61)</f>
        <v>16.8</v>
      </c>
      <c r="M13" s="368">
        <f>IF($H13="","",'Data Bus'!$AW$61)</f>
        <v>16.8</v>
      </c>
      <c r="N13" s="368">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47053.03020191539</v>
      </c>
      <c r="S13" s="51">
        <f>IF($D13="","",'Data Bus'!BC$61)</f>
        <v>49441.724484803162</v>
      </c>
      <c r="T13" s="51">
        <f>IF($D13="","",'Data Bus'!BD$61)</f>
        <v>45738.02383644574</v>
      </c>
      <c r="U13" s="57">
        <f t="shared" si="8"/>
        <v>0.8</v>
      </c>
      <c r="V13" s="51">
        <v>5</v>
      </c>
      <c r="W13" s="54">
        <f>IF($D13="","",ROUNDUP(SUMIFS('Data Bus'!M$5:M$54,'Data Bus'!$B$5:$B$54,$C13,'Data Bus'!$C$5:$C$54,$F13,'Data Bus'!$D$5:$D$54,$G13,'Data Bus'!$G$5:$G$54,VLOOKUP($H13,'Data Bus'!$B$60:$C$66,2,FALSE))/1000,3))</f>
        <v>2.032</v>
      </c>
      <c r="X13" s="54">
        <f>IF($D13="","",ROUNDUP(SUMIFS('Data Bus'!N$5:N$54,'Data Bus'!$B$5:$B$54,$C13,'Data Bus'!$C$5:$C$54,$F13,'Data Bus'!$D$5:$D$54,$G13,'Data Bus'!$G$5:$G$54,VLOOKUP($H13,'Data Bus'!$B$60:$C$66,2,FALSE))/1000,3))</f>
        <v>1.782</v>
      </c>
      <c r="Y13" s="54">
        <f>IF($D13="","",ROUNDUP(SUMIFS('Data Bus'!O$5:O$54,'Data Bus'!$B$5:$B$54,$C13,'Data Bus'!$C$5:$C$54,$F13,'Data Bus'!$D$5:$D$54,$G13,'Data Bus'!$G$5:$G$54,VLOOKUP($H13,'Data Bus'!$B$60:$C$66,2,FALSE))/1000,3))</f>
        <v>2.1179999999999999</v>
      </c>
      <c r="Z13" s="54">
        <f>IF($D13="","",ROUNDUP(SUMIFS('Data Bus'!P$5:P$54,'Data Bus'!$B$5:$B$54,$C13,'Data Bus'!$C$5:$C$54,$F13,'Data Bus'!$D$5:$D$54,$G13,'Data Bus'!$G$5:$G$54,VLOOKUP($H13,'Data Bus'!$B$60:$C$66,2,FALSE))/1000,3))</f>
        <v>2.048</v>
      </c>
      <c r="AA13" s="54">
        <f>IF($D13="","",ROUNDUP(SUMIFS('Data Bus'!Q$5:Q$54,'Data Bus'!$B$5:$B$54,$C13,'Data Bus'!$C$5:$C$54,$F13,'Data Bus'!$D$5:$D$54,$G13,'Data Bus'!$G$5:$G$54,VLOOKUP($H13,'Data Bus'!$B$60:$C$66,2,FALSE))/1000,3))</f>
        <v>1.6949999999999998</v>
      </c>
      <c r="AB13" s="54">
        <f>IF($D13="","",ROUNDUP(SUMIFS('Data Bus'!R$5:R$54,'Data Bus'!$B$5:$B$54,$C13,'Data Bus'!$C$5:$C$54,$F13,'Data Bus'!$D$5:$D$54,$G13,'Data Bus'!$G$5:$G$54,VLOOKUP($H13,'Data Bus'!$B$60:$C$66,2,FALSE))/1000,3))</f>
        <v>1.3419999999999999</v>
      </c>
      <c r="AC13" s="54">
        <f>IF($D13="","",ROUNDUP(SUMIFS('Data Bus'!S$5:S$54,'Data Bus'!$B$5:$B$54,$C13,'Data Bus'!$C$5:$C$54,$F13,'Data Bus'!$D$5:$D$54,$G13,'Data Bus'!$G$5:$G$54,VLOOKUP($H13,'Data Bus'!$B$60:$C$66,2,FALSE))/1000,3))</f>
        <v>0.98899999999999999</v>
      </c>
      <c r="AD13" s="54">
        <f>IF($D13="","",ROUNDUP(SUMIFS('Data Bus'!T$5:T$54,'Data Bus'!$B$5:$B$54,$C13,'Data Bus'!$C$5:$C$54,$F13,'Data Bus'!$D$5:$D$54,$G13,'Data Bus'!$G$5:$G$54,VLOOKUP($H13,'Data Bus'!$B$60:$C$66,2,FALSE))/1000,3))</f>
        <v>0.77700000000000002</v>
      </c>
      <c r="AE13" s="54">
        <f>IF($D13="","",ROUNDUP(SUMIFS('Data Bus'!U$5:U$54,'Data Bus'!$B$5:$B$54,$C13,'Data Bus'!$C$5:$C$54,$F13,'Data Bus'!$D$5:$D$54,$G13,'Data Bus'!$G$5:$G$54,VLOOKUP($H13,'Data Bus'!$B$60:$C$66,2,FALSE))/1000,3))</f>
        <v>0.28299999999999997</v>
      </c>
      <c r="AF13" s="369">
        <v>2.5499999999999998</v>
      </c>
      <c r="AG13" s="1"/>
      <c r="AH13" s="51">
        <f t="shared" ref="AH13" si="13">W13*R13*K13*L13*U13</f>
        <v>1285.0220190567256</v>
      </c>
      <c r="AI13" s="26">
        <f t="shared" ref="AI13" si="14">(AH13/L13)/O13</f>
        <v>0.90718249383866467</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7"/>
      <c r="L14" s="368" t="str">
        <f>IF($H14="","",'Data Bus'!$AW$61)</f>
        <v/>
      </c>
      <c r="M14" s="368" t="str">
        <f>IF($H14="","",'Data Bus'!$AW$61)</f>
        <v/>
      </c>
      <c r="N14" s="368"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60.6277523820907</v>
      </c>
      <c r="AI14" s="26">
        <f t="shared" ref="AI14" si="19">(AH14/L13)/O14</f>
        <v>0.11339781172983308</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7"/>
      <c r="L15" s="368" t="str">
        <f>IF($H15="","",'Data Bus'!$AW$61)</f>
        <v/>
      </c>
      <c r="M15" s="368" t="str">
        <f>IF($H15="","",'Data Bus'!$AW$61)</f>
        <v/>
      </c>
      <c r="N15" s="368"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60.6277523820907</v>
      </c>
      <c r="AI15" s="26">
        <f t="shared" ref="AI15" si="21">(AH15/L13)/O15</f>
        <v>0.11339781172983308</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7">
        <v>1E-3</v>
      </c>
      <c r="L16" s="368">
        <f>IF($H16="","",'Data Bus'!$AW$61)</f>
        <v>16.8</v>
      </c>
      <c r="M16" s="368">
        <f>IF($H16="","",'Data Bus'!$AW$61)</f>
        <v>16.8</v>
      </c>
      <c r="N16" s="368">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47053.03020191539</v>
      </c>
      <c r="S16" s="51">
        <f>IF($D16="","",'Data Bus'!BC$61)</f>
        <v>49441.724484803162</v>
      </c>
      <c r="T16" s="51">
        <f>IF($D16="","",'Data Bus'!BD$61)</f>
        <v>45738.0238364457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69">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7"/>
      <c r="L17" s="368" t="str">
        <f>IF($H17="","",'Data Bus'!$AW$61)</f>
        <v/>
      </c>
      <c r="M17" s="368" t="str">
        <f>IF($H17="","",'Data Bus'!$AW$61)</f>
        <v/>
      </c>
      <c r="N17" s="368"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7"/>
      <c r="L18" s="368" t="str">
        <f>IF($H18="","",'Data Bus'!$AW$61)</f>
        <v/>
      </c>
      <c r="M18" s="368" t="str">
        <f>IF($H18="","",'Data Bus'!$AW$61)</f>
        <v/>
      </c>
      <c r="N18" s="368"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7">
        <v>1E-3</v>
      </c>
      <c r="L19" s="368">
        <f>IF($H19="","",'Data Bus'!$AW$61)</f>
        <v>16.8</v>
      </c>
      <c r="M19" s="368">
        <f>IF($H19="","",'Data Bus'!$AW$61)</f>
        <v>16.8</v>
      </c>
      <c r="N19" s="368">
        <f>IF($H19="","",'Data Bus'!$AW$61)</f>
        <v>16.8</v>
      </c>
      <c r="O19" s="58">
        <f>SUMIFS('Data Bus'!$L$5:$L$54,'Data Bus'!$B$5:$B$54,$C19,'Data Bus'!$C$5:$C$54,$F19,'Data Bus'!$D$5:$D$54,$G19,'Data Bus'!$G$5:$G$54,VLOOKUP($H19,'Data Bus'!$B$60:$C$66,2,FALSE))*INDEX(Intro!$I$25:$K$32,MATCH(VLOOKUP($H19,'Data Bus'!$B$60:$C$66,2,FALSE),Intro!$H$25:$H$32,0),MATCH(RIGHT(O$5,4),Intro!$I$24:$K$24,0))</f>
        <v>267.91978696326345</v>
      </c>
      <c r="P19" s="58">
        <f>SUMIFS('Data Bus'!$L$5:$L$54,'Data Bus'!$B$5:$B$54,$C19,'Data Bus'!$C$5:$C$54,$F19,'Data Bus'!$D$5:$D$54,$G19,'Data Bus'!$G$5:$G$54,VLOOKUP($H19,'Data Bus'!$B$60:$C$66,2,FALSE))*INDEX(Intro!$I$25:$K$32,MATCH(VLOOKUP($H19,'Data Bus'!$B$60:$C$66,2,FALSE),Intro!$H$25:$H$32,0),MATCH(RIGHT(P$5,4),Intro!$I$24:$K$24,0))</f>
        <v>267.91978696326345</v>
      </c>
      <c r="Q19" s="58">
        <f>SUMIFS('Data Bus'!$L$5:$L$54,'Data Bus'!$B$5:$B$54,$C19,'Data Bus'!$C$5:$C$54,$F19,'Data Bus'!$D$5:$D$54,$G19,'Data Bus'!$G$5:$G$54,VLOOKUP($H19,'Data Bus'!$B$60:$C$66,2,FALSE))*INDEX(Intro!$I$25:$K$32,MATCH(VLOOKUP($H19,'Data Bus'!$B$60:$C$66,2,FALSE),Intro!$H$25:$H$32,0),MATCH(RIGHT(Q$5,4),Intro!$I$24:$K$24,0))</f>
        <v>267.91978696326345</v>
      </c>
      <c r="R19" s="51">
        <f>IF($D19="","",'Data Bus'!BB$61)</f>
        <v>47053.03020191539</v>
      </c>
      <c r="S19" s="51">
        <f>IF($D19="","",'Data Bus'!BC$61)</f>
        <v>49441.724484803162</v>
      </c>
      <c r="T19" s="51">
        <f>IF($D19="","",'Data Bus'!BD$61)</f>
        <v>45738.0238364457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13700000000000001</v>
      </c>
      <c r="Y19" s="54">
        <f>IF($D19="","",ROUNDUP(SUMIFS('Data Bus'!O$5:O$54,'Data Bus'!$B$5:$B$54,$C19,'Data Bus'!$C$5:$C$54,$F19,'Data Bus'!$D$5:$D$54,$G19,'Data Bus'!$G$5:$G$54,VLOOKUP($H19,'Data Bus'!$B$60:$C$66,2,FALSE))/1000,3))</f>
        <v>0.38500000000000001</v>
      </c>
      <c r="Z19" s="54">
        <f>IF($D19="","",ROUNDUP(SUMIFS('Data Bus'!P$5:P$54,'Data Bus'!$B$5:$B$54,$C19,'Data Bus'!$C$5:$C$54,$F19,'Data Bus'!$D$5:$D$54,$G19,'Data Bus'!$G$5:$G$54,VLOOKUP($H19,'Data Bus'!$B$60:$C$66,2,FALSE))/1000,3))</f>
        <v>0.373</v>
      </c>
      <c r="AA19" s="54">
        <f>IF($D19="","",ROUNDUP(SUMIFS('Data Bus'!Q$5:Q$54,'Data Bus'!$B$5:$B$54,$C19,'Data Bus'!$C$5:$C$54,$F19,'Data Bus'!$D$5:$D$54,$G19,'Data Bus'!$G$5:$G$54,VLOOKUP($H19,'Data Bus'!$B$60:$C$66,2,FALSE))/1000,3))</f>
        <v>0.308</v>
      </c>
      <c r="AB19" s="54">
        <f>IF($D19="","",ROUNDUP(SUMIFS('Data Bus'!R$5:R$54,'Data Bus'!$B$5:$B$54,$C19,'Data Bus'!$C$5:$C$54,$F19,'Data Bus'!$D$5:$D$54,$G19,'Data Bus'!$G$5:$G$54,VLOOKUP($H19,'Data Bus'!$B$60:$C$66,2,FALSE))/1000,3))</f>
        <v>0.24399999999999999</v>
      </c>
      <c r="AC19" s="54">
        <f>IF($D19="","",ROUNDUP(SUMIFS('Data Bus'!S$5:S$54,'Data Bus'!$B$5:$B$54,$C19,'Data Bus'!$C$5:$C$54,$F19,'Data Bus'!$D$5:$D$54,$G19,'Data Bus'!$G$5:$G$54,VLOOKUP($H19,'Data Bus'!$B$60:$C$66,2,FALSE))/1000,3))</f>
        <v>0.18</v>
      </c>
      <c r="AD19" s="54">
        <f>IF($D19="","",ROUNDUP(SUMIFS('Data Bus'!T$5:T$54,'Data Bus'!$B$5:$B$54,$C19,'Data Bus'!$C$5:$C$54,$F19,'Data Bus'!$D$5:$D$54,$G19,'Data Bus'!$G$5:$G$54,VLOOKUP($H19,'Data Bus'!$B$60:$C$66,2,FALSE))/1000,3))</f>
        <v>0.14199999999999999</v>
      </c>
      <c r="AE19" s="54">
        <f>IF($D19="","",ROUNDUP(SUMIFS('Data Bus'!U$5:U$54,'Data Bus'!$B$5:$B$54,$C19,'Data Bus'!$C$5:$C$54,$F19,'Data Bus'!$D$5:$D$54,$G19,'Data Bus'!$G$5:$G$54,VLOOKUP($H19,'Data Bus'!$B$60:$C$66,2,FALSE))/1000,3))</f>
        <v>5.1999999999999998E-2</v>
      </c>
      <c r="AF19" s="369">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7"/>
      <c r="L20" s="368" t="str">
        <f>IF($H20="","",'Data Bus'!$AW$61)</f>
        <v/>
      </c>
      <c r="M20" s="368" t="str">
        <f>IF($H20="","",'Data Bus'!$AW$61)</f>
        <v/>
      </c>
      <c r="N20" s="368" t="str">
        <f>IF($H20="","",'Data Bus'!$AW$61)</f>
        <v/>
      </c>
      <c r="O20" s="58">
        <f t="shared" ref="O20:O21" si="33">O19</f>
        <v>267.91978696326345</v>
      </c>
      <c r="P20" s="58">
        <f t="shared" ref="P20:P21" si="34">P19</f>
        <v>267.91978696326345</v>
      </c>
      <c r="Q20" s="58">
        <f t="shared" ref="Q20:Q21" si="35">Q19</f>
        <v>267.91978696326345</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7"/>
      <c r="L21" s="368" t="str">
        <f>IF($H21="","",'Data Bus'!$AW$61)</f>
        <v/>
      </c>
      <c r="M21" s="368" t="str">
        <f>IF($H21="","",'Data Bus'!$AW$61)</f>
        <v/>
      </c>
      <c r="N21" s="368" t="str">
        <f>IF($H21="","",'Data Bus'!$AW$61)</f>
        <v/>
      </c>
      <c r="O21" s="58">
        <f t="shared" si="33"/>
        <v>267.91978696326345</v>
      </c>
      <c r="P21" s="58">
        <f t="shared" si="34"/>
        <v>267.91978696326345</v>
      </c>
      <c r="Q21" s="58">
        <f t="shared" si="35"/>
        <v>267.91978696326345</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93.472887278951717</v>
      </c>
      <c r="P22" s="58">
        <f>SUMIFS('Data Bus'!$L$5:$L$54,'Data Bus'!$B$5:$B$54,$C22,'Data Bus'!$C$5:$C$54,$F22,'Data Bus'!$D$5:$D$54,$G22,'Data Bus'!$G$5:$G$54,VLOOKUP($H22,'Data Bus'!$B$60:$C$66,2,FALSE))*INDEX(Intro!$I$25:$K$32,MATCH(VLOOKUP($H22,'Data Bus'!$B$60:$C$66,2,FALSE),Intro!$H$25:$H$32,0),MATCH(RIGHT(P$5,4),Intro!$I$24:$K$24,0))</f>
        <v>93.472887278951717</v>
      </c>
      <c r="Q22" s="58">
        <f>SUMIFS('Data Bus'!$L$5:$L$54,'Data Bus'!$B$5:$B$54,$C22,'Data Bus'!$C$5:$C$54,$F22,'Data Bus'!$D$5:$D$54,$G22,'Data Bus'!$G$5:$G$54,VLOOKUP($H22,'Data Bus'!$B$60:$C$66,2,FALSE))*INDEX(Intro!$I$25:$K$32,MATCH(VLOOKUP($H22,'Data Bus'!$B$60:$C$66,2,FALSE),Intro!$H$25:$H$32,0),MATCH(RIGHT(Q$5,4),Intro!$I$24:$K$24,0))</f>
        <v>93.472887278951717</v>
      </c>
      <c r="R22" s="51">
        <f>IF($D22="","",'Data Bus'!BB$61)</f>
        <v>47053.03020191539</v>
      </c>
      <c r="S22" s="51">
        <f>IF($D22="","",'Data Bus'!BC$61)</f>
        <v>49441.724484803162</v>
      </c>
      <c r="T22" s="51">
        <f>IF($D22="","",'Data Bus'!BD$61)</f>
        <v>45738.02383644574</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69">
        <v>2.5499999999999998</v>
      </c>
      <c r="AG22" s="1"/>
      <c r="AH22" s="51">
        <f t="shared" ref="AH22" si="40">W22*R22*K22*L22*U22</f>
        <v>0</v>
      </c>
      <c r="AI22" s="26">
        <f t="shared" ref="AI22" si="41">(AH22/L22)/O22</f>
        <v>0</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7"/>
      <c r="L23" s="368" t="str">
        <f>IF($H23="","",'Data Bus'!$AW$61)</f>
        <v/>
      </c>
      <c r="M23" s="368" t="str">
        <f>IF($H23="","",'Data Bus'!$AW$61)</f>
        <v/>
      </c>
      <c r="N23" s="368" t="str">
        <f>IF($H23="","",'Data Bus'!$AW$61)</f>
        <v/>
      </c>
      <c r="O23" s="58">
        <f t="shared" ref="O23:O24" si="42">O22</f>
        <v>93.472887278951717</v>
      </c>
      <c r="P23" s="58">
        <f t="shared" ref="P23:P24" si="43">P22</f>
        <v>93.472887278951717</v>
      </c>
      <c r="Q23" s="58">
        <f t="shared" ref="Q23:Q24" si="44">Q22</f>
        <v>93.472887278951717</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7"/>
      <c r="L24" s="368" t="str">
        <f>IF($H24="","",'Data Bus'!$AW$61)</f>
        <v/>
      </c>
      <c r="M24" s="368" t="str">
        <f>IF($H24="","",'Data Bus'!$AW$61)</f>
        <v/>
      </c>
      <c r="N24" s="368" t="str">
        <f>IF($H24="","",'Data Bus'!$AW$61)</f>
        <v/>
      </c>
      <c r="O24" s="58">
        <f t="shared" si="42"/>
        <v>93.472887278951717</v>
      </c>
      <c r="P24" s="58">
        <f t="shared" si="43"/>
        <v>93.472887278951717</v>
      </c>
      <c r="Q24" s="58">
        <f t="shared" si="44"/>
        <v>93.472887278951717</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7">
        <v>1E-3</v>
      </c>
      <c r="L25" s="368">
        <f>IF($H25="","",'Data Bus'!$AW$61)</f>
        <v>16.8</v>
      </c>
      <c r="M25" s="368">
        <f>IF($H25="","",'Data Bus'!$AW$61)</f>
        <v>16.8</v>
      </c>
      <c r="N25" s="368">
        <f>IF($H25="","",'Data Bus'!$AW$61)</f>
        <v>16.8</v>
      </c>
      <c r="O25" s="58">
        <f>SUMIFS('Data Bus'!$L$5:$L$54,'Data Bus'!$B$5:$B$54,$C25,'Data Bus'!$C$5:$C$54,$F25,'Data Bus'!$D$5:$D$54,$G25,'Data Bus'!$G$5:$G$54,VLOOKUP($H25,'Data Bus'!$B$60:$C$66,2,FALSE))*INDEX(Intro!$I$25:$K$32,MATCH(VLOOKUP($H25,'Data Bus'!$B$60:$C$66,2,FALSE),Intro!$H$25:$H$32,0),MATCH(RIGHT(O$5,4),Intro!$I$24:$K$24,0))</f>
        <v>84.315346047491857</v>
      </c>
      <c r="P25" s="58">
        <f>SUMIFS('Data Bus'!$L$5:$L$54,'Data Bus'!$B$5:$B$54,$C25,'Data Bus'!$C$5:$C$54,$F25,'Data Bus'!$D$5:$D$54,$G25,'Data Bus'!$G$5:$G$54,VLOOKUP($H25,'Data Bus'!$B$60:$C$66,2,FALSE))*INDEX(Intro!$I$25:$K$32,MATCH(VLOOKUP($H25,'Data Bus'!$B$60:$C$66,2,FALSE),Intro!$H$25:$H$32,0),MATCH(RIGHT(P$5,4),Intro!$I$24:$K$24,0))</f>
        <v>84.315346047491857</v>
      </c>
      <c r="Q25" s="58">
        <f>SUMIFS('Data Bus'!$L$5:$L$54,'Data Bus'!$B$5:$B$54,$C25,'Data Bus'!$C$5:$C$54,$F25,'Data Bus'!$D$5:$D$54,$G25,'Data Bus'!$G$5:$G$54,VLOOKUP($H25,'Data Bus'!$B$60:$C$66,2,FALSE))*INDEX(Intro!$I$25:$K$32,MATCH(VLOOKUP($H25,'Data Bus'!$B$60:$C$66,2,FALSE),Intro!$H$25:$H$32,0),MATCH(RIGHT(Q$5,4),Intro!$I$24:$K$24,0))</f>
        <v>84.315346047491857</v>
      </c>
      <c r="R25" s="51">
        <f>IF($D25="","",'Data Bus'!BB$61)</f>
        <v>47053.03020191539</v>
      </c>
      <c r="S25" s="51">
        <f>IF($D25="","",'Data Bus'!BC$61)</f>
        <v>49441.724484803162</v>
      </c>
      <c r="T25" s="51">
        <f>IF($D25="","",'Data Bus'!BD$61)</f>
        <v>45738.02383644574</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69">
        <v>2.5499999999999998</v>
      </c>
      <c r="AG25" s="1"/>
      <c r="AH25" s="51">
        <f t="shared" ref="AH25" si="50">W25*R25*K25*L25*U25</f>
        <v>0</v>
      </c>
      <c r="AI25" s="26">
        <f t="shared" ref="AI25" si="51">(AH25/L25)/O25</f>
        <v>0</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7"/>
      <c r="L26" s="368" t="str">
        <f>IF($H26="","",'Data Bus'!$AW$61)</f>
        <v/>
      </c>
      <c r="M26" s="368" t="str">
        <f>IF($H26="","",'Data Bus'!$AW$61)</f>
        <v/>
      </c>
      <c r="N26" s="368" t="str">
        <f>IF($H26="","",'Data Bus'!$AW$61)</f>
        <v/>
      </c>
      <c r="O26" s="58">
        <f t="shared" ref="O26:O27" si="52">O25</f>
        <v>84.315346047491857</v>
      </c>
      <c r="P26" s="58">
        <f t="shared" ref="P26:P27" si="53">P25</f>
        <v>84.315346047491857</v>
      </c>
      <c r="Q26" s="58">
        <f t="shared" ref="Q26:Q27" si="54">Q25</f>
        <v>84.31534604749185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7"/>
      <c r="L27" s="368" t="str">
        <f>IF($H27="","",'Data Bus'!$AW$61)</f>
        <v/>
      </c>
      <c r="M27" s="368" t="str">
        <f>IF($H27="","",'Data Bus'!$AW$61)</f>
        <v/>
      </c>
      <c r="N27" s="368" t="str">
        <f>IF($H27="","",'Data Bus'!$AW$61)</f>
        <v/>
      </c>
      <c r="O27" s="58">
        <f t="shared" si="52"/>
        <v>84.315346047491857</v>
      </c>
      <c r="P27" s="58">
        <f t="shared" si="53"/>
        <v>84.315346047491857</v>
      </c>
      <c r="Q27" s="58">
        <f t="shared" si="54"/>
        <v>84.31534604749185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7">
        <v>1E-3</v>
      </c>
      <c r="L28" s="368">
        <f>IF($H28="","",'Data Bus'!$AW$61)</f>
        <v>16.8</v>
      </c>
      <c r="M28" s="368">
        <f>IF($H28="","",'Data Bus'!$AW$61)</f>
        <v>16.8</v>
      </c>
      <c r="N28" s="368">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47053.03020191539</v>
      </c>
      <c r="S28" s="51">
        <f>IF($D28="","",'Data Bus'!BC$61)</f>
        <v>49441.724484803162</v>
      </c>
      <c r="T28" s="51">
        <f>IF($D28="","",'Data Bus'!BD$61)</f>
        <v>45738.0238364457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69">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7"/>
      <c r="L29" s="368" t="str">
        <f>IF($H29="","",'Data Bus'!$AW$61)</f>
        <v/>
      </c>
      <c r="M29" s="368" t="str">
        <f>IF($H29="","",'Data Bus'!$AW$61)</f>
        <v/>
      </c>
      <c r="N29" s="368"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7"/>
      <c r="L30" s="368" t="str">
        <f>IF($H30="","",'Data Bus'!$AW$61)</f>
        <v/>
      </c>
      <c r="M30" s="368" t="str">
        <f>IF($H30="","",'Data Bus'!$AW$61)</f>
        <v/>
      </c>
      <c r="N30" s="368"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7">
        <v>1E-3</v>
      </c>
      <c r="L31" s="368">
        <f>IF($H31="","",'Data Bus'!$AW$61)</f>
        <v>16.8</v>
      </c>
      <c r="M31" s="368">
        <f>IF($H31="","",'Data Bus'!$AW$61)</f>
        <v>16.8</v>
      </c>
      <c r="N31" s="368">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47053.03020191539</v>
      </c>
      <c r="S31" s="51">
        <f>IF($D31="","",'Data Bus'!BC$61)</f>
        <v>49441.724484803162</v>
      </c>
      <c r="T31" s="51">
        <f>IF($D31="","",'Data Bus'!BD$61)</f>
        <v>45738.0238364457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69">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7"/>
      <c r="L32" s="368" t="str">
        <f>IF($H32="","",'Data Bus'!$AW$61)</f>
        <v/>
      </c>
      <c r="M32" s="368" t="str">
        <f>IF($H32="","",'Data Bus'!$AW$61)</f>
        <v/>
      </c>
      <c r="N32" s="368"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7"/>
      <c r="L33" s="368" t="str">
        <f>IF($H33="","",'Data Bus'!$AW$61)</f>
        <v/>
      </c>
      <c r="M33" s="368" t="str">
        <f>IF($H33="","",'Data Bus'!$AW$61)</f>
        <v/>
      </c>
      <c r="N33" s="368"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7">
        <v>1E-3</v>
      </c>
      <c r="L34" s="368">
        <f>IF($H34="","",'Data Bus'!$AW$61)</f>
        <v>16.8</v>
      </c>
      <c r="M34" s="368">
        <f>IF($H34="","",'Data Bus'!$AW$61)</f>
        <v>16.8</v>
      </c>
      <c r="N34" s="368">
        <f>IF($H34="","",'Data Bus'!$AW$61)</f>
        <v>16.8</v>
      </c>
      <c r="O34" s="58">
        <f>SUMIFS('Data Bus'!$L$5:$L$54,'Data Bus'!$B$5:$B$54,$C34,'Data Bus'!$C$5:$C$54,$F34,'Data Bus'!$D$5:$D$54,$G34,'Data Bus'!$G$5:$G$54,VLOOKUP($H34,'Data Bus'!$B$60:$C$66,2,FALSE))*INDEX(Intro!$I$25:$K$32,MATCH(VLOOKUP($H34,'Data Bus'!$B$60:$C$66,2,FALSE),Intro!$H$25:$H$32,0),MATCH(RIGHT(O$5,4),Intro!$I$24:$K$24,0))</f>
        <v>267.91978696326345</v>
      </c>
      <c r="P34" s="58">
        <f>SUMIFS('Data Bus'!$L$5:$L$54,'Data Bus'!$B$5:$B$54,$C34,'Data Bus'!$C$5:$C$54,$F34,'Data Bus'!$D$5:$D$54,$G34,'Data Bus'!$G$5:$G$54,VLOOKUP($H34,'Data Bus'!$B$60:$C$66,2,FALSE))*INDEX(Intro!$I$25:$K$32,MATCH(VLOOKUP($H34,'Data Bus'!$B$60:$C$66,2,FALSE),Intro!$H$25:$H$32,0),MATCH(RIGHT(P$5,4),Intro!$I$24:$K$24,0))</f>
        <v>267.91978696326345</v>
      </c>
      <c r="Q34" s="58">
        <f>SUMIFS('Data Bus'!$L$5:$L$54,'Data Bus'!$B$5:$B$54,$C34,'Data Bus'!$C$5:$C$54,$F34,'Data Bus'!$D$5:$D$54,$G34,'Data Bus'!$G$5:$G$54,VLOOKUP($H34,'Data Bus'!$B$60:$C$66,2,FALSE))*INDEX(Intro!$I$25:$K$32,MATCH(VLOOKUP($H34,'Data Bus'!$B$60:$C$66,2,FALSE),Intro!$H$25:$H$32,0),MATCH(RIGHT(Q$5,4),Intro!$I$24:$K$24,0))</f>
        <v>267.91978696326345</v>
      </c>
      <c r="R34" s="51">
        <f>IF($D34="","",'Data Bus'!BB$61)</f>
        <v>47053.03020191539</v>
      </c>
      <c r="S34" s="51">
        <f>IF($D34="","",'Data Bus'!BC$61)</f>
        <v>49441.724484803162</v>
      </c>
      <c r="T34" s="51">
        <f>IF($D34="","",'Data Bus'!BD$61)</f>
        <v>45738.0238364457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69">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7"/>
      <c r="L35" s="368" t="str">
        <f>IF($H35="","",'Data Bus'!$AW$61)</f>
        <v/>
      </c>
      <c r="M35" s="368" t="str">
        <f>IF($H35="","",'Data Bus'!$AW$61)</f>
        <v/>
      </c>
      <c r="N35" s="368" t="str">
        <f>IF($H35="","",'Data Bus'!$AW$61)</f>
        <v/>
      </c>
      <c r="O35" s="58">
        <f t="shared" ref="O35:O36" si="79">O34</f>
        <v>267.91978696326345</v>
      </c>
      <c r="P35" s="58">
        <f t="shared" ref="P35:P36" si="80">P34</f>
        <v>267.91978696326345</v>
      </c>
      <c r="Q35" s="58">
        <f t="shared" ref="Q35:Q36" si="81">Q34</f>
        <v>267.91978696326345</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7"/>
      <c r="L36" s="368" t="str">
        <f>IF($H36="","",'Data Bus'!$AW$61)</f>
        <v/>
      </c>
      <c r="M36" s="368" t="str">
        <f>IF($H36="","",'Data Bus'!$AW$61)</f>
        <v/>
      </c>
      <c r="N36" s="368" t="str">
        <f>IF($H36="","",'Data Bus'!$AW$61)</f>
        <v/>
      </c>
      <c r="O36" s="58">
        <f t="shared" si="79"/>
        <v>267.91978696326345</v>
      </c>
      <c r="P36" s="58">
        <f t="shared" si="80"/>
        <v>267.91978696326345</v>
      </c>
      <c r="Q36" s="58">
        <f t="shared" si="81"/>
        <v>267.91978696326345</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93.472887278951717</v>
      </c>
      <c r="P37" s="58">
        <f>SUMIFS('Data Bus'!$L$5:$L$54,'Data Bus'!$B$5:$B$54,$C37,'Data Bus'!$C$5:$C$54,$F37,'Data Bus'!$D$5:$D$54,$G37,'Data Bus'!$G$5:$G$54,VLOOKUP($H37,'Data Bus'!$B$60:$C$66,2,FALSE))*INDEX(Intro!$I$25:$K$32,MATCH(VLOOKUP($H37,'Data Bus'!$B$60:$C$66,2,FALSE),Intro!$H$25:$H$32,0),MATCH(RIGHT(P$5,4),Intro!$I$24:$K$24,0))</f>
        <v>93.472887278951717</v>
      </c>
      <c r="Q37" s="58">
        <f>SUMIFS('Data Bus'!$L$5:$L$54,'Data Bus'!$B$5:$B$54,$C37,'Data Bus'!$C$5:$C$54,$F37,'Data Bus'!$D$5:$D$54,$G37,'Data Bus'!$G$5:$G$54,VLOOKUP($H37,'Data Bus'!$B$60:$C$66,2,FALSE))*INDEX(Intro!$I$25:$K$32,MATCH(VLOOKUP($H37,'Data Bus'!$B$60:$C$66,2,FALSE),Intro!$H$25:$H$32,0),MATCH(RIGHT(Q$5,4),Intro!$I$24:$K$24,0))</f>
        <v>93.472887278951717</v>
      </c>
      <c r="R37" s="51">
        <f>IF($D37="","",'Data Bus'!BB$61)</f>
        <v>47053.03020191539</v>
      </c>
      <c r="S37" s="51">
        <f>IF($D37="","",'Data Bus'!BC$61)</f>
        <v>49441.724484803162</v>
      </c>
      <c r="T37" s="51">
        <f>IF($D37="","",'Data Bus'!BD$61)</f>
        <v>45738.02383644574</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69">
        <v>2.5499999999999998</v>
      </c>
      <c r="AG37" s="1"/>
      <c r="AH37" s="51">
        <f t="shared" ref="AH37" si="86">W37*R37*K37*L37*U37</f>
        <v>0</v>
      </c>
      <c r="AI37" s="26">
        <f t="shared" ref="AI37" si="87">(AH37/L37)/O37</f>
        <v>0</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7"/>
      <c r="L38" s="368" t="str">
        <f>IF($H38="","",'Data Bus'!$AW$61)</f>
        <v/>
      </c>
      <c r="M38" s="368" t="str">
        <f>IF($H38="","",'Data Bus'!$AW$61)</f>
        <v/>
      </c>
      <c r="N38" s="368" t="str">
        <f>IF($H38="","",'Data Bus'!$AW$61)</f>
        <v/>
      </c>
      <c r="O38" s="58">
        <f t="shared" ref="O38:O39" si="88">O37</f>
        <v>93.472887278951717</v>
      </c>
      <c r="P38" s="58">
        <f t="shared" ref="P38:P39" si="89">P37</f>
        <v>93.472887278951717</v>
      </c>
      <c r="Q38" s="58">
        <f t="shared" ref="Q38:Q39" si="90">Q37</f>
        <v>93.472887278951717</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7"/>
      <c r="L39" s="368" t="str">
        <f>IF($H39="","",'Data Bus'!$AW$61)</f>
        <v/>
      </c>
      <c r="M39" s="368" t="str">
        <f>IF($H39="","",'Data Bus'!$AW$61)</f>
        <v/>
      </c>
      <c r="N39" s="368" t="str">
        <f>IF($H39="","",'Data Bus'!$AW$61)</f>
        <v/>
      </c>
      <c r="O39" s="58">
        <f t="shared" si="88"/>
        <v>93.472887278951717</v>
      </c>
      <c r="P39" s="58">
        <f t="shared" si="89"/>
        <v>93.472887278951717</v>
      </c>
      <c r="Q39" s="58">
        <f t="shared" si="90"/>
        <v>93.472887278951717</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7">
        <v>1E-3</v>
      </c>
      <c r="L40" s="368">
        <f>IF($H40="","",'Data Bus'!$AW$61)</f>
        <v>16.8</v>
      </c>
      <c r="M40" s="368">
        <f>IF($H40="","",'Data Bus'!$AW$61)</f>
        <v>16.8</v>
      </c>
      <c r="N40" s="368">
        <f>IF($H40="","",'Data Bus'!$AW$61)</f>
        <v>16.8</v>
      </c>
      <c r="O40" s="58">
        <f>SUMIFS('Data Bus'!$L$5:$L$54,'Data Bus'!$B$5:$B$54,$C40,'Data Bus'!$C$5:$C$54,$F40,'Data Bus'!$D$5:$D$54,$G40,'Data Bus'!$G$5:$G$54,VLOOKUP($H40,'Data Bus'!$B$60:$C$66,2,FALSE))*INDEX(Intro!$I$25:$K$32,MATCH(VLOOKUP($H40,'Data Bus'!$B$60:$C$66,2,FALSE),Intro!$H$25:$H$32,0),MATCH(RIGHT(O$5,4),Intro!$I$24:$K$24,0))</f>
        <v>84.315346047491857</v>
      </c>
      <c r="P40" s="58">
        <f>SUMIFS('Data Bus'!$L$5:$L$54,'Data Bus'!$B$5:$B$54,$C40,'Data Bus'!$C$5:$C$54,$F40,'Data Bus'!$D$5:$D$54,$G40,'Data Bus'!$G$5:$G$54,VLOOKUP($H40,'Data Bus'!$B$60:$C$66,2,FALSE))*INDEX(Intro!$I$25:$K$32,MATCH(VLOOKUP($H40,'Data Bus'!$B$60:$C$66,2,FALSE),Intro!$H$25:$H$32,0),MATCH(RIGHT(P$5,4),Intro!$I$24:$K$24,0))</f>
        <v>84.315346047491857</v>
      </c>
      <c r="Q40" s="58">
        <f>SUMIFS('Data Bus'!$L$5:$L$54,'Data Bus'!$B$5:$B$54,$C40,'Data Bus'!$C$5:$C$54,$F40,'Data Bus'!$D$5:$D$54,$G40,'Data Bus'!$G$5:$G$54,VLOOKUP($H40,'Data Bus'!$B$60:$C$66,2,FALSE))*INDEX(Intro!$I$25:$K$32,MATCH(VLOOKUP($H40,'Data Bus'!$B$60:$C$66,2,FALSE),Intro!$H$25:$H$32,0),MATCH(RIGHT(Q$5,4),Intro!$I$24:$K$24,0))</f>
        <v>84.315346047491857</v>
      </c>
      <c r="R40" s="51">
        <f>IF($D40="","",'Data Bus'!BB$61)</f>
        <v>47053.03020191539</v>
      </c>
      <c r="S40" s="51">
        <f>IF($D40="","",'Data Bus'!BC$61)</f>
        <v>49441.724484803162</v>
      </c>
      <c r="T40" s="51">
        <f>IF($D40="","",'Data Bus'!BD$61)</f>
        <v>45738.02383644574</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69">
        <v>2.5499999999999998</v>
      </c>
      <c r="AG40" s="1"/>
      <c r="AH40" s="51">
        <f t="shared" ref="AH40" si="96">W40*R40*K40*L40*U40</f>
        <v>0</v>
      </c>
      <c r="AI40" s="26">
        <f t="shared" ref="AI40" si="97">(AH40/L40)/O40</f>
        <v>0</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7"/>
      <c r="L41" s="368" t="str">
        <f>IF($H41="","",'Data Bus'!$AW$61)</f>
        <v/>
      </c>
      <c r="M41" s="368" t="str">
        <f>IF($H41="","",'Data Bus'!$AW$61)</f>
        <v/>
      </c>
      <c r="N41" s="368" t="str">
        <f>IF($H41="","",'Data Bus'!$AW$61)</f>
        <v/>
      </c>
      <c r="O41" s="58">
        <f t="shared" ref="O41:O42" si="98">O40</f>
        <v>84.315346047491857</v>
      </c>
      <c r="P41" s="58">
        <f t="shared" ref="P41:P42" si="99">P40</f>
        <v>84.315346047491857</v>
      </c>
      <c r="Q41" s="58">
        <f t="shared" ref="Q41:Q42" si="100">Q40</f>
        <v>84.31534604749185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7"/>
      <c r="L42" s="368" t="str">
        <f>IF($H42="","",'Data Bus'!$AW$61)</f>
        <v/>
      </c>
      <c r="M42" s="368" t="str">
        <f>IF($H42="","",'Data Bus'!$AW$61)</f>
        <v/>
      </c>
      <c r="N42" s="368" t="str">
        <f>IF($H42="","",'Data Bus'!$AW$61)</f>
        <v/>
      </c>
      <c r="O42" s="58">
        <f t="shared" si="98"/>
        <v>84.315346047491857</v>
      </c>
      <c r="P42" s="58">
        <f t="shared" si="99"/>
        <v>84.315346047491857</v>
      </c>
      <c r="Q42" s="58">
        <f t="shared" si="100"/>
        <v>84.31534604749185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7">
        <v>1E-3</v>
      </c>
      <c r="L43" s="368">
        <f>IF($H43="","",'Data Bus'!$AW$61)</f>
        <v>16.8</v>
      </c>
      <c r="M43" s="368">
        <f>IF($H43="","",'Data Bus'!$AW$61)</f>
        <v>16.8</v>
      </c>
      <c r="N43" s="368">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47053.03020191539</v>
      </c>
      <c r="S43" s="51">
        <f>IF($D43="","",'Data Bus'!BC$61)</f>
        <v>49441.724484803162</v>
      </c>
      <c r="T43" s="51">
        <f>IF($D43="","",'Data Bus'!BD$61)</f>
        <v>45738.0238364457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69">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7"/>
      <c r="L44" s="368" t="str">
        <f>IF($H44="","",'Data Bus'!$AW$61)</f>
        <v/>
      </c>
      <c r="M44" s="368" t="str">
        <f>IF($H44="","",'Data Bus'!$AW$61)</f>
        <v/>
      </c>
      <c r="N44" s="368"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7"/>
      <c r="L45" s="368" t="str">
        <f>IF($H45="","",'Data Bus'!$AW$61)</f>
        <v/>
      </c>
      <c r="M45" s="368" t="str">
        <f>IF($H45="","",'Data Bus'!$AW$61)</f>
        <v/>
      </c>
      <c r="N45" s="368"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7">
        <v>1E-3</v>
      </c>
      <c r="L46" s="368">
        <f>IF($H46="","",'Data Bus'!$AW$61)</f>
        <v>16.8</v>
      </c>
      <c r="M46" s="368">
        <f>IF($H46="","",'Data Bus'!$AW$61)</f>
        <v>16.8</v>
      </c>
      <c r="N46" s="368">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47053.03020191539</v>
      </c>
      <c r="S46" s="51">
        <f>IF($D46="","",'Data Bus'!BC$61)</f>
        <v>49441.724484803162</v>
      </c>
      <c r="T46" s="51">
        <f>IF($D46="","",'Data Bus'!BD$61)</f>
        <v>45738.0238364457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69">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7"/>
      <c r="L47" s="368" t="str">
        <f>IF($H47="","",'Data Bus'!$AW$61)</f>
        <v/>
      </c>
      <c r="M47" s="368" t="str">
        <f>IF($H47="","",'Data Bus'!$AW$61)</f>
        <v/>
      </c>
      <c r="N47" s="368"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7"/>
      <c r="L48" s="368" t="str">
        <f>IF($H48="","",'Data Bus'!$AW$61)</f>
        <v/>
      </c>
      <c r="M48" s="368" t="str">
        <f>IF($H48="","",'Data Bus'!$AW$61)</f>
        <v/>
      </c>
      <c r="N48" s="368"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7">
        <v>1E-3</v>
      </c>
      <c r="L49" s="368">
        <f>IF($H49="","",'Data Bus'!$AW$61)</f>
        <v>16.8</v>
      </c>
      <c r="M49" s="368">
        <f>IF($H49="","",'Data Bus'!$AW$61)</f>
        <v>16.8</v>
      </c>
      <c r="N49" s="368">
        <f>IF($H49="","",'Data Bus'!$AW$61)</f>
        <v>16.8</v>
      </c>
      <c r="O49" s="58">
        <f>SUMIFS('Data Bus'!$L$5:$L$54,'Data Bus'!$B$5:$B$54,$C49,'Data Bus'!$C$5:$C$54,$F49,'Data Bus'!$D$5:$D$54,$G49,'Data Bus'!$G$5:$G$54,VLOOKUP($H49,'Data Bus'!$B$60:$C$66,2,FALSE))*INDEX(Intro!$I$25:$K$32,MATCH(VLOOKUP($H49,'Data Bus'!$B$60:$C$66,2,FALSE),Intro!$H$25:$H$32,0),MATCH(RIGHT(O$5,4),Intro!$I$24:$K$24,0))</f>
        <v>267.91978696326345</v>
      </c>
      <c r="P49" s="58">
        <f>SUMIFS('Data Bus'!$L$5:$L$54,'Data Bus'!$B$5:$B$54,$C49,'Data Bus'!$C$5:$C$54,$F49,'Data Bus'!$D$5:$D$54,$G49,'Data Bus'!$G$5:$G$54,VLOOKUP($H49,'Data Bus'!$B$60:$C$66,2,FALSE))*INDEX(Intro!$I$25:$K$32,MATCH(VLOOKUP($H49,'Data Bus'!$B$60:$C$66,2,FALSE),Intro!$H$25:$H$32,0),MATCH(RIGHT(P$5,4),Intro!$I$24:$K$24,0))</f>
        <v>267.91978696326345</v>
      </c>
      <c r="Q49" s="58">
        <f>SUMIFS('Data Bus'!$L$5:$L$54,'Data Bus'!$B$5:$B$54,$C49,'Data Bus'!$C$5:$C$54,$F49,'Data Bus'!$D$5:$D$54,$G49,'Data Bus'!$G$5:$G$54,VLOOKUP($H49,'Data Bus'!$B$60:$C$66,2,FALSE))*INDEX(Intro!$I$25:$K$32,MATCH(VLOOKUP($H49,'Data Bus'!$B$60:$C$66,2,FALSE),Intro!$H$25:$H$32,0),MATCH(RIGHT(Q$5,4),Intro!$I$24:$K$24,0))</f>
        <v>267.91978696326345</v>
      </c>
      <c r="R49" s="51">
        <f>IF($D49="","",'Data Bus'!BB$61)</f>
        <v>47053.03020191539</v>
      </c>
      <c r="S49" s="51">
        <f>IF($D49="","",'Data Bus'!BC$61)</f>
        <v>49441.724484803162</v>
      </c>
      <c r="T49" s="51">
        <f>IF($D49="","",'Data Bus'!BD$61)</f>
        <v>45738.0238364457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69">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7"/>
      <c r="L50" s="368" t="str">
        <f>IF($H50="","",'Data Bus'!$AW$61)</f>
        <v/>
      </c>
      <c r="M50" s="368" t="str">
        <f>IF($H50="","",'Data Bus'!$AW$61)</f>
        <v/>
      </c>
      <c r="N50" s="368" t="str">
        <f>IF($H50="","",'Data Bus'!$AW$61)</f>
        <v/>
      </c>
      <c r="O50" s="58">
        <f t="shared" ref="O50:O51" si="125">O49</f>
        <v>267.91978696326345</v>
      </c>
      <c r="P50" s="58">
        <f t="shared" ref="P50:P51" si="126">P49</f>
        <v>267.91978696326345</v>
      </c>
      <c r="Q50" s="58">
        <f t="shared" ref="Q50:Q51" si="127">Q49</f>
        <v>267.91978696326345</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67.91978696326345</v>
      </c>
      <c r="P51" s="58">
        <f t="shared" si="126"/>
        <v>267.91978696326345</v>
      </c>
      <c r="Q51" s="58">
        <f t="shared" si="127"/>
        <v>267.91978696326345</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tint="-0.249977111117893"/>
  </sheetPr>
  <dimension ref="A1:BT126"/>
  <sheetViews>
    <sheetView topLeftCell="F1" zoomScale="85" zoomScaleNormal="85" workbookViewId="0">
      <selection activeCell="P5" sqref="P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2" width="9.1640625" style="1" customWidth="1"/>
    <col min="13" max="13" width="11.1640625" style="1" bestFit="1" customWidth="1"/>
    <col min="14" max="14" width="11.1640625" bestFit="1" customWidth="1"/>
    <col min="15" max="15" width="13.6640625" customWidth="1"/>
    <col min="16" max="16" width="12.6640625" bestFit="1" customWidth="1"/>
    <col min="17" max="20" width="11.1640625" bestFit="1" customWidth="1"/>
    <col min="21" max="21" width="11.5" customWidth="1"/>
    <col min="22" max="24" width="11.1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0</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887" t="s">
        <v>1248</v>
      </c>
      <c r="W3" s="888" t="s">
        <v>1249</v>
      </c>
      <c r="X3" s="888" t="s">
        <v>1250</v>
      </c>
      <c r="Z3" s="26"/>
    </row>
    <row r="4" spans="1:33">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c r="V4" s="374">
        <f>SUM(V5:V54)</f>
        <v>59351.683369274651</v>
      </c>
      <c r="W4" s="374">
        <f t="shared" ref="W4:X4" si="0">SUM(W5:W54)</f>
        <v>60776.628326316008</v>
      </c>
      <c r="X4" s="374">
        <f t="shared" si="0"/>
        <v>63118.636634659204</v>
      </c>
    </row>
    <row r="5" spans="1:33">
      <c r="A5" s="311" t="s">
        <v>887</v>
      </c>
      <c r="B5" s="93" t="str">
        <f>Intro!H8</f>
        <v>DE1</v>
      </c>
      <c r="C5" s="426" t="s">
        <v>878</v>
      </c>
      <c r="D5" s="426" t="s">
        <v>879</v>
      </c>
      <c r="E5" s="426"/>
      <c r="F5" s="426" t="str">
        <f>$AC$60</f>
        <v>Average size</v>
      </c>
      <c r="G5" s="426" t="str">
        <f t="shared" ref="G5:G14" si="1">$C$60</f>
        <v>Gasoline</v>
      </c>
      <c r="H5" s="435">
        <f t="shared" ref="H5:J36" si="2">$K5*M5/1000000</f>
        <v>4.2411308394460212</v>
      </c>
      <c r="I5" s="506">
        <f t="shared" si="2"/>
        <v>4.248189331999999</v>
      </c>
      <c r="J5" s="506">
        <f t="shared" si="2"/>
        <v>4.7561250129999992</v>
      </c>
      <c r="K5" s="506">
        <f>SUMIFS($AX$61:$AX$64,$AV$61:$AV$64,$F5)</f>
        <v>46175.970999999998</v>
      </c>
      <c r="L5" s="506">
        <f>SUMIFS(Efficiency!$J$5:$J$77,Efficiency!$B$5:$B$77,$A5,Efficiency!$C$5:$C$77,$G5,Efficiency!$D$5:$D$77,$F5)</f>
        <v>84.315346047491857</v>
      </c>
      <c r="M5" s="506">
        <f>IF($B5="*",0,SUM($L$60:$L$62)*INDEX($Y$60:$AA$64,MATCH($G5,$V$60:$V$64,0),MATCH(M$4,$Y$59:$AA$59,0))*SUMIFS($I$60:$I$69,$H$60:$H$69,$B5)*INDEX($AE$60:$AG$63,MATCH($F5,$AC$60:$AC$63,0),MATCH(M$4,$AE$59:$AG$59,0)))</f>
        <v>91.847139271765855</v>
      </c>
      <c r="N5" s="506">
        <f>IF($B5="*",0,SUM($M$60:$M$62)*INDEX($Y$60:$AA$64,MATCH($G5,$V$60:$V$64,0),MATCH(N$4,$Y$59:$AA$59,0))*SUMIFS($J$60:$J$69,$H$60:$H$69,$B5)*INDEX($AE$60:$AG$63,MATCH($F5,$AC$60:$AC$63,0),MATCH(N$4,$AE$59:$AG$59,0)))</f>
        <v>92</v>
      </c>
      <c r="O5" s="506">
        <f>IF($B5="*",0,SUM($N$60:$N$62)*INDEX($Y$60:$AA$64,MATCH($G5,$V$60:$V$64,0),MATCH(O$4,$Y$59:$AA$59,0))*SUMIFS($K$60:$K$69,$H$60:$H$69,$B5)*INDEX($AE$60:$AG$63,MATCH($F5,$AC$60:$AC$63,0),MATCH(O$4,$AE$59:$AG$59,0)))</f>
        <v>103</v>
      </c>
      <c r="P5" s="506">
        <f>$O5*(1-(P$4-$O$4)/30)</f>
        <v>99.566666666666663</v>
      </c>
      <c r="Q5" s="506">
        <f t="shared" ref="Q5:U5" si="3">$O5*(1-(Q$4-$O$4)/30)</f>
        <v>82.4</v>
      </c>
      <c r="R5" s="506">
        <f t="shared" si="3"/>
        <v>65.233333333333334</v>
      </c>
      <c r="S5" s="506">
        <f t="shared" si="3"/>
        <v>48.06666666666667</v>
      </c>
      <c r="T5" s="506">
        <f t="shared" si="3"/>
        <v>37.766666666666673</v>
      </c>
      <c r="U5" s="506">
        <f t="shared" si="3"/>
        <v>13.733333333333331</v>
      </c>
      <c r="V5" s="374">
        <f t="shared" ref="V5:X54" si="4">SUMIFS($AW$61:$AW$64,$AV$61:$AV$64,$F5)*H5</f>
        <v>71.25099810269316</v>
      </c>
      <c r="W5" s="374">
        <f t="shared" si="4"/>
        <v>71.369580777599992</v>
      </c>
      <c r="X5" s="374">
        <f t="shared" si="4"/>
        <v>79.902900218399992</v>
      </c>
    </row>
    <row r="6" spans="1:33">
      <c r="A6" s="311" t="s">
        <v>887</v>
      </c>
      <c r="B6" s="93" t="str">
        <f>Intro!H9</f>
        <v>DE2</v>
      </c>
      <c r="C6" s="426" t="s">
        <v>878</v>
      </c>
      <c r="D6" s="426" t="s">
        <v>879</v>
      </c>
      <c r="E6" s="426"/>
      <c r="F6" s="426" t="str">
        <f t="shared" ref="F6:F54" si="5">$AC$60</f>
        <v>Average size</v>
      </c>
      <c r="G6" s="426" t="str">
        <f t="shared" si="1"/>
        <v>Gasoline</v>
      </c>
      <c r="H6" s="438">
        <f t="shared" si="2"/>
        <v>0</v>
      </c>
      <c r="I6" s="439">
        <f t="shared" si="2"/>
        <v>0</v>
      </c>
      <c r="J6" s="439">
        <f t="shared" si="2"/>
        <v>0</v>
      </c>
      <c r="K6" s="439">
        <f t="shared" ref="K6:K54" si="6">SUMIFS($AX$61:$AX$64,$AV$61:$AV$64,$F6)</f>
        <v>46175.970999999998</v>
      </c>
      <c r="L6" s="439">
        <f>SUMIFS(Efficiency!$J$5:$J$77,Efficiency!$B$5:$B$77,$A6,Efficiency!$C$5:$C$77,$G6,Efficiency!$D$5:$D$77,$F6)</f>
        <v>84.315346047491857</v>
      </c>
      <c r="M6" s="439">
        <f t="shared" ref="M6:M54" si="7">IF($B6="*",0,SUM($L$60:$L$62)*INDEX($Y$60:$AA$64,MATCH($G6,$V$60:$V$64,0),MATCH(M$4,$Y$59:$AA$59,0))*SUMIFS($I$60:$I$69,$H$60:$H$69,$B6)*INDEX($AE$60:$AG$63,MATCH($F6,$AC$60:$AC$63,0),MATCH(M$4,$AE$59:$AG$59,0)))</f>
        <v>0</v>
      </c>
      <c r="N6" s="506">
        <f t="shared" ref="N6:N54" si="8">IF($B6="*",0,SUM($M$60:$M$62)*INDEX($Y$60:$AA$64,MATCH($G6,$V$60:$V$64,0),MATCH(N$4,$Y$59:$AA$59,0))*SUMIFS($J$60:$J$69,$H$60:$H$69,$B6)*INDEX($AE$60:$AG$63,MATCH($F6,$AC$60:$AC$63,0),MATCH(N$4,$AE$59:$AG$59,0)))</f>
        <v>0</v>
      </c>
      <c r="O6" s="506">
        <f t="shared" ref="O6:O54" si="9">IF($B6="*",0,SUM($N$60:$N$62)*INDEX($Y$60:$AA$64,MATCH($G6,$V$60:$V$64,0),MATCH(O$4,$Y$59:$AA$59,0))*SUMIFS($K$60:$K$69,$H$60:$H$69,$B6)*INDEX($AE$60:$AG$63,MATCH($F6,$AC$60:$AC$63,0),MATCH(O$4,$AE$59:$AG$59,0)))</f>
        <v>0</v>
      </c>
      <c r="P6" s="506">
        <f t="shared" ref="P6:U54" si="10">$O6*(1-(P$4-$O$4)/30)</f>
        <v>0</v>
      </c>
      <c r="Q6" s="506">
        <f t="shared" si="10"/>
        <v>0</v>
      </c>
      <c r="R6" s="506">
        <f t="shared" si="10"/>
        <v>0</v>
      </c>
      <c r="S6" s="506">
        <f t="shared" si="10"/>
        <v>0</v>
      </c>
      <c r="T6" s="506">
        <f t="shared" si="10"/>
        <v>0</v>
      </c>
      <c r="U6" s="506">
        <f t="shared" si="10"/>
        <v>0</v>
      </c>
      <c r="V6" s="374">
        <f t="shared" si="4"/>
        <v>0</v>
      </c>
      <c r="W6" s="374">
        <f t="shared" si="4"/>
        <v>0</v>
      </c>
      <c r="X6" s="374">
        <f t="shared" si="4"/>
        <v>0</v>
      </c>
    </row>
    <row r="7" spans="1:33">
      <c r="A7" s="311" t="s">
        <v>887</v>
      </c>
      <c r="B7" s="93" t="str">
        <f>Intro!H10</f>
        <v>DE3</v>
      </c>
      <c r="C7" s="426" t="s">
        <v>878</v>
      </c>
      <c r="D7" s="426" t="s">
        <v>879</v>
      </c>
      <c r="E7" s="426"/>
      <c r="F7" s="426" t="str">
        <f t="shared" si="5"/>
        <v>Average size</v>
      </c>
      <c r="G7" s="426" t="str">
        <f t="shared" si="1"/>
        <v>Gasoline</v>
      </c>
      <c r="H7" s="438">
        <f t="shared" si="2"/>
        <v>0</v>
      </c>
      <c r="I7" s="439">
        <f t="shared" si="2"/>
        <v>0</v>
      </c>
      <c r="J7" s="439">
        <f t="shared" si="2"/>
        <v>0</v>
      </c>
      <c r="K7" s="439">
        <f t="shared" si="6"/>
        <v>46175.970999999998</v>
      </c>
      <c r="L7" s="439">
        <f>SUMIFS(Efficiency!$J$5:$J$77,Efficiency!$B$5:$B$77,$A7,Efficiency!$C$5:$C$77,$G7,Efficiency!$D$5:$D$77,$F7)</f>
        <v>84.315346047491857</v>
      </c>
      <c r="M7" s="439">
        <f t="shared" si="7"/>
        <v>0</v>
      </c>
      <c r="N7" s="506">
        <f t="shared" si="8"/>
        <v>0</v>
      </c>
      <c r="O7" s="506">
        <f t="shared" si="9"/>
        <v>0</v>
      </c>
      <c r="P7" s="506">
        <f t="shared" si="10"/>
        <v>0</v>
      </c>
      <c r="Q7" s="506">
        <f t="shared" si="10"/>
        <v>0</v>
      </c>
      <c r="R7" s="506">
        <f t="shared" si="10"/>
        <v>0</v>
      </c>
      <c r="S7" s="506">
        <f t="shared" si="10"/>
        <v>0</v>
      </c>
      <c r="T7" s="506">
        <f t="shared" si="10"/>
        <v>0</v>
      </c>
      <c r="U7" s="506">
        <f t="shared" si="10"/>
        <v>0</v>
      </c>
      <c r="V7" s="374">
        <f t="shared" si="4"/>
        <v>0</v>
      </c>
      <c r="W7" s="374">
        <f t="shared" si="4"/>
        <v>0</v>
      </c>
      <c r="X7" s="374">
        <f t="shared" si="4"/>
        <v>0</v>
      </c>
      <c r="AG7" t="s">
        <v>886</v>
      </c>
    </row>
    <row r="8" spans="1:33">
      <c r="A8" s="311" t="s">
        <v>887</v>
      </c>
      <c r="B8" s="93" t="str">
        <f>Intro!H11</f>
        <v>*</v>
      </c>
      <c r="C8" s="426" t="s">
        <v>878</v>
      </c>
      <c r="D8" s="426" t="s">
        <v>879</v>
      </c>
      <c r="E8" s="426"/>
      <c r="F8" s="426" t="str">
        <f t="shared" si="5"/>
        <v>Average size</v>
      </c>
      <c r="G8" s="426" t="str">
        <f t="shared" si="1"/>
        <v>Gasoline</v>
      </c>
      <c r="H8" s="438">
        <f t="shared" si="2"/>
        <v>0</v>
      </c>
      <c r="I8" s="439">
        <f t="shared" si="2"/>
        <v>0</v>
      </c>
      <c r="J8" s="439">
        <f t="shared" si="2"/>
        <v>0</v>
      </c>
      <c r="K8" s="439">
        <f t="shared" si="6"/>
        <v>46175.970999999998</v>
      </c>
      <c r="L8" s="439">
        <f>SUMIFS(Efficiency!$J$5:$J$77,Efficiency!$B$5:$B$77,$A8,Efficiency!$C$5:$C$77,$G8,Efficiency!$D$5:$D$77,$F8)</f>
        <v>84.315346047491857</v>
      </c>
      <c r="M8" s="439">
        <f t="shared" si="7"/>
        <v>0</v>
      </c>
      <c r="N8" s="506">
        <f t="shared" si="8"/>
        <v>0</v>
      </c>
      <c r="O8" s="506">
        <f t="shared" si="9"/>
        <v>0</v>
      </c>
      <c r="P8" s="506">
        <f t="shared" si="10"/>
        <v>0</v>
      </c>
      <c r="Q8" s="506">
        <f t="shared" si="10"/>
        <v>0</v>
      </c>
      <c r="R8" s="506">
        <f t="shared" si="10"/>
        <v>0</v>
      </c>
      <c r="S8" s="506">
        <f t="shared" si="10"/>
        <v>0</v>
      </c>
      <c r="T8" s="506">
        <f t="shared" si="10"/>
        <v>0</v>
      </c>
      <c r="U8" s="506">
        <f t="shared" si="10"/>
        <v>0</v>
      </c>
      <c r="V8" s="374">
        <f t="shared" si="4"/>
        <v>0</v>
      </c>
      <c r="W8" s="374">
        <f t="shared" si="4"/>
        <v>0</v>
      </c>
      <c r="X8" s="374">
        <f t="shared" si="4"/>
        <v>0</v>
      </c>
    </row>
    <row r="9" spans="1:33">
      <c r="A9" s="311" t="s">
        <v>887</v>
      </c>
      <c r="B9" s="93" t="str">
        <f>Intro!H12</f>
        <v>*</v>
      </c>
      <c r="C9" s="426" t="s">
        <v>878</v>
      </c>
      <c r="D9" s="426" t="s">
        <v>879</v>
      </c>
      <c r="E9" s="426"/>
      <c r="F9" s="426" t="str">
        <f t="shared" si="5"/>
        <v>Average size</v>
      </c>
      <c r="G9" s="426" t="str">
        <f t="shared" si="1"/>
        <v>Gasoline</v>
      </c>
      <c r="H9" s="438">
        <f t="shared" si="2"/>
        <v>0</v>
      </c>
      <c r="I9" s="439">
        <f t="shared" si="2"/>
        <v>0</v>
      </c>
      <c r="J9" s="439">
        <f t="shared" si="2"/>
        <v>0</v>
      </c>
      <c r="K9" s="439">
        <f t="shared" si="6"/>
        <v>46175.970999999998</v>
      </c>
      <c r="L9" s="439">
        <f>SUMIFS(Efficiency!$J$5:$J$77,Efficiency!$B$5:$B$77,$A9,Efficiency!$C$5:$C$77,$G9,Efficiency!$D$5:$D$77,$F9)</f>
        <v>84.315346047491857</v>
      </c>
      <c r="M9" s="439">
        <f t="shared" si="7"/>
        <v>0</v>
      </c>
      <c r="N9" s="506">
        <f t="shared" si="8"/>
        <v>0</v>
      </c>
      <c r="O9" s="506">
        <f t="shared" si="9"/>
        <v>0</v>
      </c>
      <c r="P9" s="506">
        <f t="shared" si="10"/>
        <v>0</v>
      </c>
      <c r="Q9" s="506">
        <f t="shared" si="10"/>
        <v>0</v>
      </c>
      <c r="R9" s="506">
        <f t="shared" si="10"/>
        <v>0</v>
      </c>
      <c r="S9" s="506">
        <f t="shared" si="10"/>
        <v>0</v>
      </c>
      <c r="T9" s="506">
        <f t="shared" si="10"/>
        <v>0</v>
      </c>
      <c r="U9" s="506">
        <f t="shared" si="10"/>
        <v>0</v>
      </c>
      <c r="V9" s="374">
        <f t="shared" si="4"/>
        <v>0</v>
      </c>
      <c r="W9" s="374">
        <f t="shared" si="4"/>
        <v>0</v>
      </c>
      <c r="X9" s="374">
        <f t="shared" si="4"/>
        <v>0</v>
      </c>
    </row>
    <row r="10" spans="1:33">
      <c r="A10" s="311" t="s">
        <v>887</v>
      </c>
      <c r="B10" s="93" t="str">
        <f>Intro!H13</f>
        <v>*</v>
      </c>
      <c r="C10" s="426" t="s">
        <v>878</v>
      </c>
      <c r="D10" s="426" t="s">
        <v>879</v>
      </c>
      <c r="E10" s="426"/>
      <c r="F10" s="426" t="str">
        <f t="shared" si="5"/>
        <v>Average size</v>
      </c>
      <c r="G10" s="426" t="str">
        <f t="shared" si="1"/>
        <v>Gasoline</v>
      </c>
      <c r="H10" s="438">
        <f t="shared" si="2"/>
        <v>0</v>
      </c>
      <c r="I10" s="439">
        <f t="shared" si="2"/>
        <v>0</v>
      </c>
      <c r="J10" s="439">
        <f t="shared" si="2"/>
        <v>0</v>
      </c>
      <c r="K10" s="439">
        <f t="shared" si="6"/>
        <v>46175.970999999998</v>
      </c>
      <c r="L10" s="439">
        <f>SUMIFS(Efficiency!$J$5:$J$77,Efficiency!$B$5:$B$77,$A10,Efficiency!$C$5:$C$77,$G10,Efficiency!$D$5:$D$77,$F10)</f>
        <v>84.315346047491857</v>
      </c>
      <c r="M10" s="439">
        <f t="shared" si="7"/>
        <v>0</v>
      </c>
      <c r="N10" s="506">
        <f t="shared" si="8"/>
        <v>0</v>
      </c>
      <c r="O10" s="506">
        <f t="shared" si="9"/>
        <v>0</v>
      </c>
      <c r="P10" s="506">
        <f t="shared" si="10"/>
        <v>0</v>
      </c>
      <c r="Q10" s="506">
        <f t="shared" si="10"/>
        <v>0</v>
      </c>
      <c r="R10" s="506">
        <f t="shared" si="10"/>
        <v>0</v>
      </c>
      <c r="S10" s="506">
        <f t="shared" si="10"/>
        <v>0</v>
      </c>
      <c r="T10" s="506">
        <f t="shared" si="10"/>
        <v>0</v>
      </c>
      <c r="U10" s="506">
        <f t="shared" si="10"/>
        <v>0</v>
      </c>
      <c r="V10" s="374">
        <f t="shared" si="4"/>
        <v>0</v>
      </c>
      <c r="W10" s="374">
        <f t="shared" si="4"/>
        <v>0</v>
      </c>
      <c r="X10" s="374">
        <f t="shared" si="4"/>
        <v>0</v>
      </c>
    </row>
    <row r="11" spans="1:33">
      <c r="A11" s="311" t="s">
        <v>887</v>
      </c>
      <c r="B11" s="93" t="str">
        <f>Intro!H14</f>
        <v>*</v>
      </c>
      <c r="C11" s="426" t="s">
        <v>878</v>
      </c>
      <c r="D11" s="426" t="s">
        <v>879</v>
      </c>
      <c r="E11" s="426"/>
      <c r="F11" s="426" t="str">
        <f t="shared" si="5"/>
        <v>Average size</v>
      </c>
      <c r="G11" s="426" t="str">
        <f t="shared" si="1"/>
        <v>Gasoline</v>
      </c>
      <c r="H11" s="438">
        <f t="shared" si="2"/>
        <v>0</v>
      </c>
      <c r="I11" s="439">
        <f t="shared" si="2"/>
        <v>0</v>
      </c>
      <c r="J11" s="439">
        <f t="shared" si="2"/>
        <v>0</v>
      </c>
      <c r="K11" s="439">
        <f t="shared" si="6"/>
        <v>46175.970999999998</v>
      </c>
      <c r="L11" s="439">
        <f>SUMIFS(Efficiency!$J$5:$J$77,Efficiency!$B$5:$B$77,$A11,Efficiency!$C$5:$C$77,$G11,Efficiency!$D$5:$D$77,$F11)</f>
        <v>84.315346047491857</v>
      </c>
      <c r="M11" s="439">
        <f t="shared" si="7"/>
        <v>0</v>
      </c>
      <c r="N11" s="506">
        <f t="shared" si="8"/>
        <v>0</v>
      </c>
      <c r="O11" s="506">
        <f t="shared" si="9"/>
        <v>0</v>
      </c>
      <c r="P11" s="506">
        <f t="shared" si="10"/>
        <v>0</v>
      </c>
      <c r="Q11" s="506">
        <f t="shared" si="10"/>
        <v>0</v>
      </c>
      <c r="R11" s="506">
        <f t="shared" si="10"/>
        <v>0</v>
      </c>
      <c r="S11" s="506">
        <f t="shared" si="10"/>
        <v>0</v>
      </c>
      <c r="T11" s="506">
        <f t="shared" si="10"/>
        <v>0</v>
      </c>
      <c r="U11" s="506">
        <f t="shared" si="10"/>
        <v>0</v>
      </c>
      <c r="V11" s="374">
        <f t="shared" si="4"/>
        <v>0</v>
      </c>
      <c r="W11" s="374">
        <f t="shared" si="4"/>
        <v>0</v>
      </c>
      <c r="X11" s="374">
        <f t="shared" si="4"/>
        <v>0</v>
      </c>
    </row>
    <row r="12" spans="1:33">
      <c r="A12" s="311" t="s">
        <v>887</v>
      </c>
      <c r="B12" s="93" t="str">
        <f>Intro!H15</f>
        <v>*</v>
      </c>
      <c r="C12" s="426" t="s">
        <v>878</v>
      </c>
      <c r="D12" s="426" t="s">
        <v>879</v>
      </c>
      <c r="E12" s="426"/>
      <c r="F12" s="426" t="str">
        <f t="shared" si="5"/>
        <v>Average size</v>
      </c>
      <c r="G12" s="426" t="str">
        <f t="shared" si="1"/>
        <v>Gasoline</v>
      </c>
      <c r="H12" s="438">
        <f t="shared" si="2"/>
        <v>0</v>
      </c>
      <c r="I12" s="439">
        <f t="shared" si="2"/>
        <v>0</v>
      </c>
      <c r="J12" s="439">
        <f t="shared" si="2"/>
        <v>0</v>
      </c>
      <c r="K12" s="439">
        <f t="shared" si="6"/>
        <v>46175.970999999998</v>
      </c>
      <c r="L12" s="439">
        <f>SUMIFS(Efficiency!$J$5:$J$77,Efficiency!$B$5:$B$77,$A12,Efficiency!$C$5:$C$77,$G12,Efficiency!$D$5:$D$77,$F12)</f>
        <v>84.315346047491857</v>
      </c>
      <c r="M12" s="439">
        <f t="shared" si="7"/>
        <v>0</v>
      </c>
      <c r="N12" s="506">
        <f t="shared" si="8"/>
        <v>0</v>
      </c>
      <c r="O12" s="506">
        <f t="shared" si="9"/>
        <v>0</v>
      </c>
      <c r="P12" s="506">
        <f t="shared" si="10"/>
        <v>0</v>
      </c>
      <c r="Q12" s="506">
        <f t="shared" si="10"/>
        <v>0</v>
      </c>
      <c r="R12" s="506">
        <f t="shared" si="10"/>
        <v>0</v>
      </c>
      <c r="S12" s="506">
        <f t="shared" si="10"/>
        <v>0</v>
      </c>
      <c r="T12" s="506">
        <f t="shared" si="10"/>
        <v>0</v>
      </c>
      <c r="U12" s="506">
        <f t="shared" si="10"/>
        <v>0</v>
      </c>
      <c r="V12" s="374">
        <f t="shared" si="4"/>
        <v>0</v>
      </c>
      <c r="W12" s="374">
        <f t="shared" si="4"/>
        <v>0</v>
      </c>
      <c r="X12" s="374">
        <f t="shared" si="4"/>
        <v>0</v>
      </c>
    </row>
    <row r="13" spans="1:33">
      <c r="A13" s="311" t="s">
        <v>887</v>
      </c>
      <c r="B13" s="93" t="str">
        <f>Intro!H16</f>
        <v>*</v>
      </c>
      <c r="C13" s="426" t="s">
        <v>878</v>
      </c>
      <c r="D13" s="426" t="s">
        <v>879</v>
      </c>
      <c r="E13" s="426"/>
      <c r="F13" s="426" t="str">
        <f t="shared" si="5"/>
        <v>Average size</v>
      </c>
      <c r="G13" s="426" t="str">
        <f t="shared" si="1"/>
        <v>Gasoline</v>
      </c>
      <c r="H13" s="438">
        <f t="shared" si="2"/>
        <v>0</v>
      </c>
      <c r="I13" s="439">
        <f t="shared" si="2"/>
        <v>0</v>
      </c>
      <c r="J13" s="439">
        <f t="shared" si="2"/>
        <v>0</v>
      </c>
      <c r="K13" s="439">
        <f t="shared" si="6"/>
        <v>46175.970999999998</v>
      </c>
      <c r="L13" s="439">
        <f>SUMIFS(Efficiency!$J$5:$J$77,Efficiency!$B$5:$B$77,$A13,Efficiency!$C$5:$C$77,$G13,Efficiency!$D$5:$D$77,$F13)</f>
        <v>84.315346047491857</v>
      </c>
      <c r="M13" s="439">
        <f t="shared" si="7"/>
        <v>0</v>
      </c>
      <c r="N13" s="506">
        <f t="shared" si="8"/>
        <v>0</v>
      </c>
      <c r="O13" s="506">
        <f t="shared" si="9"/>
        <v>0</v>
      </c>
      <c r="P13" s="506">
        <f t="shared" si="10"/>
        <v>0</v>
      </c>
      <c r="Q13" s="506">
        <f t="shared" si="10"/>
        <v>0</v>
      </c>
      <c r="R13" s="506">
        <f t="shared" si="10"/>
        <v>0</v>
      </c>
      <c r="S13" s="506">
        <f t="shared" si="10"/>
        <v>0</v>
      </c>
      <c r="T13" s="506">
        <f t="shared" si="10"/>
        <v>0</v>
      </c>
      <c r="U13" s="506">
        <f t="shared" si="10"/>
        <v>0</v>
      </c>
      <c r="V13" s="374">
        <f t="shared" si="4"/>
        <v>0</v>
      </c>
      <c r="W13" s="374">
        <f t="shared" si="4"/>
        <v>0</v>
      </c>
      <c r="X13" s="374">
        <f t="shared" si="4"/>
        <v>0</v>
      </c>
    </row>
    <row r="14" spans="1:33">
      <c r="A14" s="311" t="s">
        <v>887</v>
      </c>
      <c r="B14" s="93" t="str">
        <f>Intro!H17</f>
        <v>*</v>
      </c>
      <c r="C14" s="426" t="s">
        <v>878</v>
      </c>
      <c r="D14" s="426" t="s">
        <v>879</v>
      </c>
      <c r="E14" s="426"/>
      <c r="F14" s="426" t="str">
        <f t="shared" si="5"/>
        <v>Average size</v>
      </c>
      <c r="G14" s="426" t="str">
        <f t="shared" si="1"/>
        <v>Gasoline</v>
      </c>
      <c r="H14" s="438">
        <f t="shared" si="2"/>
        <v>0</v>
      </c>
      <c r="I14" s="439">
        <f t="shared" si="2"/>
        <v>0</v>
      </c>
      <c r="J14" s="439">
        <f t="shared" si="2"/>
        <v>0</v>
      </c>
      <c r="K14" s="439">
        <f t="shared" si="6"/>
        <v>46175.970999999998</v>
      </c>
      <c r="L14" s="439">
        <f>SUMIFS(Efficiency!$J$5:$J$77,Efficiency!$B$5:$B$77,$A14,Efficiency!$C$5:$C$77,$G14,Efficiency!$D$5:$D$77,$F14)</f>
        <v>84.315346047491857</v>
      </c>
      <c r="M14" s="439">
        <f t="shared" si="7"/>
        <v>0</v>
      </c>
      <c r="N14" s="506">
        <f t="shared" si="8"/>
        <v>0</v>
      </c>
      <c r="O14" s="506">
        <f t="shared" si="9"/>
        <v>0</v>
      </c>
      <c r="P14" s="506">
        <f t="shared" si="10"/>
        <v>0</v>
      </c>
      <c r="Q14" s="506">
        <f t="shared" si="10"/>
        <v>0</v>
      </c>
      <c r="R14" s="506">
        <f t="shared" si="10"/>
        <v>0</v>
      </c>
      <c r="S14" s="506">
        <f t="shared" si="10"/>
        <v>0</v>
      </c>
      <c r="T14" s="506">
        <f t="shared" si="10"/>
        <v>0</v>
      </c>
      <c r="U14" s="506">
        <f t="shared" si="10"/>
        <v>0</v>
      </c>
      <c r="V14" s="374">
        <f t="shared" si="4"/>
        <v>0</v>
      </c>
      <c r="W14" s="374">
        <f t="shared" si="4"/>
        <v>0</v>
      </c>
      <c r="X14" s="374">
        <f t="shared" si="4"/>
        <v>0</v>
      </c>
    </row>
    <row r="15" spans="1:33">
      <c r="A15" s="311" t="s">
        <v>887</v>
      </c>
      <c r="B15" s="93" t="str">
        <f>B5</f>
        <v>DE1</v>
      </c>
      <c r="C15" s="426" t="s">
        <v>878</v>
      </c>
      <c r="D15" s="426" t="s">
        <v>879</v>
      </c>
      <c r="E15" s="426"/>
      <c r="F15" s="426" t="str">
        <f t="shared" si="5"/>
        <v>Average size</v>
      </c>
      <c r="G15" s="426" t="str">
        <f t="shared" ref="G15:G24" si="11">$C$61</f>
        <v>Diesel</v>
      </c>
      <c r="H15" s="438">
        <f t="shared" si="2"/>
        <v>3434.7710301786096</v>
      </c>
      <c r="I15" s="439">
        <f t="shared" si="2"/>
        <v>3524.7965703139998</v>
      </c>
      <c r="J15" s="439">
        <f t="shared" si="2"/>
        <v>3636.7271240179998</v>
      </c>
      <c r="K15" s="439">
        <f t="shared" si="6"/>
        <v>46175.970999999998</v>
      </c>
      <c r="L15" s="439">
        <f>SUMIFS(Efficiency!$J$5:$J$77,Efficiency!$B$5:$B$77,$A15,Efficiency!$C$5:$C$77,$G15,Efficiency!$D$5:$D$77,$F15)</f>
        <v>93.472887278951717</v>
      </c>
      <c r="M15" s="439">
        <f t="shared" si="7"/>
        <v>74384.381222402662</v>
      </c>
      <c r="N15" s="506">
        <f t="shared" si="8"/>
        <v>76334</v>
      </c>
      <c r="O15" s="506">
        <f t="shared" si="9"/>
        <v>78758</v>
      </c>
      <c r="P15" s="506">
        <f t="shared" si="10"/>
        <v>76132.733333333337</v>
      </c>
      <c r="Q15" s="506">
        <f t="shared" si="10"/>
        <v>63006.400000000001</v>
      </c>
      <c r="R15" s="506">
        <f t="shared" si="10"/>
        <v>49880.066666666666</v>
      </c>
      <c r="S15" s="506">
        <f t="shared" si="10"/>
        <v>36753.733333333337</v>
      </c>
      <c r="T15" s="506">
        <f t="shared" si="10"/>
        <v>28877.933333333334</v>
      </c>
      <c r="U15" s="506">
        <f t="shared" si="10"/>
        <v>10501.066666666664</v>
      </c>
      <c r="V15" s="374">
        <f t="shared" si="4"/>
        <v>57704.153307000641</v>
      </c>
      <c r="W15" s="374">
        <f t="shared" si="4"/>
        <v>59216.582381275199</v>
      </c>
      <c r="X15" s="374">
        <f t="shared" si="4"/>
        <v>61097.015683502403</v>
      </c>
    </row>
    <row r="16" spans="1:33">
      <c r="A16" s="311" t="s">
        <v>887</v>
      </c>
      <c r="B16" s="93" t="str">
        <f t="shared" ref="B16:B54" si="12">B6</f>
        <v>DE2</v>
      </c>
      <c r="C16" s="426" t="s">
        <v>878</v>
      </c>
      <c r="D16" s="426" t="s">
        <v>879</v>
      </c>
      <c r="E16" s="426"/>
      <c r="F16" s="426" t="str">
        <f t="shared" si="5"/>
        <v>Average size</v>
      </c>
      <c r="G16" s="426" t="str">
        <f t="shared" si="11"/>
        <v>Diesel</v>
      </c>
      <c r="H16" s="438">
        <f t="shared" si="2"/>
        <v>0</v>
      </c>
      <c r="I16" s="439">
        <f t="shared" si="2"/>
        <v>0</v>
      </c>
      <c r="J16" s="439">
        <f t="shared" si="2"/>
        <v>0</v>
      </c>
      <c r="K16" s="439">
        <f t="shared" si="6"/>
        <v>46175.970999999998</v>
      </c>
      <c r="L16" s="439">
        <f>SUMIFS(Efficiency!$J$5:$J$77,Efficiency!$B$5:$B$77,$A16,Efficiency!$C$5:$C$77,$G16,Efficiency!$D$5:$D$77,$F16)</f>
        <v>93.472887278951717</v>
      </c>
      <c r="M16" s="439">
        <f t="shared" si="7"/>
        <v>0</v>
      </c>
      <c r="N16" s="506">
        <f t="shared" si="8"/>
        <v>0</v>
      </c>
      <c r="O16" s="506">
        <f t="shared" si="9"/>
        <v>0</v>
      </c>
      <c r="P16" s="506">
        <f t="shared" si="10"/>
        <v>0</v>
      </c>
      <c r="Q16" s="506">
        <f t="shared" si="10"/>
        <v>0</v>
      </c>
      <c r="R16" s="506">
        <f t="shared" si="10"/>
        <v>0</v>
      </c>
      <c r="S16" s="506">
        <f t="shared" si="10"/>
        <v>0</v>
      </c>
      <c r="T16" s="506">
        <f t="shared" si="10"/>
        <v>0</v>
      </c>
      <c r="U16" s="506">
        <f t="shared" si="10"/>
        <v>0</v>
      </c>
      <c r="V16" s="374">
        <f t="shared" si="4"/>
        <v>0</v>
      </c>
      <c r="W16" s="374">
        <f t="shared" si="4"/>
        <v>0</v>
      </c>
      <c r="X16" s="374">
        <f t="shared" si="4"/>
        <v>0</v>
      </c>
    </row>
    <row r="17" spans="1:27">
      <c r="A17" s="311" t="s">
        <v>887</v>
      </c>
      <c r="B17" s="93" t="str">
        <f t="shared" si="12"/>
        <v>DE3</v>
      </c>
      <c r="C17" s="426" t="s">
        <v>878</v>
      </c>
      <c r="D17" s="426" t="s">
        <v>879</v>
      </c>
      <c r="E17" s="426"/>
      <c r="F17" s="426" t="str">
        <f t="shared" si="5"/>
        <v>Average size</v>
      </c>
      <c r="G17" s="426" t="str">
        <f t="shared" si="11"/>
        <v>Diesel</v>
      </c>
      <c r="H17" s="438">
        <f t="shared" si="2"/>
        <v>0</v>
      </c>
      <c r="I17" s="439">
        <f t="shared" si="2"/>
        <v>0</v>
      </c>
      <c r="J17" s="439">
        <f t="shared" si="2"/>
        <v>0</v>
      </c>
      <c r="K17" s="439">
        <f t="shared" si="6"/>
        <v>46175.970999999998</v>
      </c>
      <c r="L17" s="439">
        <f>SUMIFS(Efficiency!$J$5:$J$77,Efficiency!$B$5:$B$77,$A17,Efficiency!$C$5:$C$77,$G17,Efficiency!$D$5:$D$77,$F17)</f>
        <v>93.472887278951717</v>
      </c>
      <c r="M17" s="439">
        <f t="shared" si="7"/>
        <v>0</v>
      </c>
      <c r="N17" s="506">
        <f t="shared" si="8"/>
        <v>0</v>
      </c>
      <c r="O17" s="506">
        <f t="shared" si="9"/>
        <v>0</v>
      </c>
      <c r="P17" s="506">
        <f t="shared" si="10"/>
        <v>0</v>
      </c>
      <c r="Q17" s="506">
        <f t="shared" si="10"/>
        <v>0</v>
      </c>
      <c r="R17" s="506">
        <f t="shared" si="10"/>
        <v>0</v>
      </c>
      <c r="S17" s="506">
        <f t="shared" si="10"/>
        <v>0</v>
      </c>
      <c r="T17" s="506">
        <f t="shared" si="10"/>
        <v>0</v>
      </c>
      <c r="U17" s="506">
        <f t="shared" si="10"/>
        <v>0</v>
      </c>
      <c r="V17" s="374">
        <f t="shared" si="4"/>
        <v>0</v>
      </c>
      <c r="W17" s="374">
        <f t="shared" si="4"/>
        <v>0</v>
      </c>
      <c r="X17" s="374">
        <f t="shared" si="4"/>
        <v>0</v>
      </c>
    </row>
    <row r="18" spans="1:27">
      <c r="A18" s="311" t="s">
        <v>887</v>
      </c>
      <c r="B18" s="93" t="str">
        <f t="shared" si="12"/>
        <v>*</v>
      </c>
      <c r="C18" s="426" t="s">
        <v>878</v>
      </c>
      <c r="D18" s="426" t="s">
        <v>879</v>
      </c>
      <c r="E18" s="426"/>
      <c r="F18" s="426" t="str">
        <f t="shared" si="5"/>
        <v>Average size</v>
      </c>
      <c r="G18" s="426" t="str">
        <f t="shared" si="11"/>
        <v>Diesel</v>
      </c>
      <c r="H18" s="438">
        <f t="shared" si="2"/>
        <v>0</v>
      </c>
      <c r="I18" s="439">
        <f t="shared" si="2"/>
        <v>0</v>
      </c>
      <c r="J18" s="439">
        <f t="shared" si="2"/>
        <v>0</v>
      </c>
      <c r="K18" s="439">
        <f t="shared" si="6"/>
        <v>46175.970999999998</v>
      </c>
      <c r="L18" s="439">
        <f>SUMIFS(Efficiency!$J$5:$J$77,Efficiency!$B$5:$B$77,$A18,Efficiency!$C$5:$C$77,$G18,Efficiency!$D$5:$D$77,$F18)</f>
        <v>93.472887278951717</v>
      </c>
      <c r="M18" s="439">
        <f t="shared" si="7"/>
        <v>0</v>
      </c>
      <c r="N18" s="506">
        <f t="shared" si="8"/>
        <v>0</v>
      </c>
      <c r="O18" s="506">
        <f t="shared" si="9"/>
        <v>0</v>
      </c>
      <c r="P18" s="506">
        <f t="shared" si="10"/>
        <v>0</v>
      </c>
      <c r="Q18" s="506">
        <f t="shared" si="10"/>
        <v>0</v>
      </c>
      <c r="R18" s="506">
        <f t="shared" si="10"/>
        <v>0</v>
      </c>
      <c r="S18" s="506">
        <f t="shared" si="10"/>
        <v>0</v>
      </c>
      <c r="T18" s="506">
        <f t="shared" si="10"/>
        <v>0</v>
      </c>
      <c r="U18" s="506">
        <f t="shared" si="10"/>
        <v>0</v>
      </c>
      <c r="V18" s="374">
        <f t="shared" si="4"/>
        <v>0</v>
      </c>
      <c r="W18" s="374">
        <f t="shared" si="4"/>
        <v>0</v>
      </c>
      <c r="X18" s="374">
        <f t="shared" si="4"/>
        <v>0</v>
      </c>
    </row>
    <row r="19" spans="1:27">
      <c r="A19" s="311" t="s">
        <v>887</v>
      </c>
      <c r="B19" s="93" t="str">
        <f t="shared" si="12"/>
        <v>*</v>
      </c>
      <c r="C19" s="426" t="s">
        <v>878</v>
      </c>
      <c r="D19" s="426" t="s">
        <v>879</v>
      </c>
      <c r="E19" s="426"/>
      <c r="F19" s="426" t="str">
        <f t="shared" si="5"/>
        <v>Average size</v>
      </c>
      <c r="G19" s="426" t="str">
        <f t="shared" si="11"/>
        <v>Diesel</v>
      </c>
      <c r="H19" s="438">
        <f t="shared" si="2"/>
        <v>0</v>
      </c>
      <c r="I19" s="439">
        <f t="shared" si="2"/>
        <v>0</v>
      </c>
      <c r="J19" s="439">
        <f t="shared" si="2"/>
        <v>0</v>
      </c>
      <c r="K19" s="439">
        <f t="shared" si="6"/>
        <v>46175.970999999998</v>
      </c>
      <c r="L19" s="439">
        <f>SUMIFS(Efficiency!$J$5:$J$77,Efficiency!$B$5:$B$77,$A19,Efficiency!$C$5:$C$77,$G19,Efficiency!$D$5:$D$77,$F19)</f>
        <v>93.472887278951717</v>
      </c>
      <c r="M19" s="439">
        <f t="shared" si="7"/>
        <v>0</v>
      </c>
      <c r="N19" s="506">
        <f t="shared" si="8"/>
        <v>0</v>
      </c>
      <c r="O19" s="506">
        <f t="shared" si="9"/>
        <v>0</v>
      </c>
      <c r="P19" s="506">
        <f t="shared" si="10"/>
        <v>0</v>
      </c>
      <c r="Q19" s="506">
        <f t="shared" si="10"/>
        <v>0</v>
      </c>
      <c r="R19" s="506">
        <f t="shared" si="10"/>
        <v>0</v>
      </c>
      <c r="S19" s="506">
        <f t="shared" si="10"/>
        <v>0</v>
      </c>
      <c r="T19" s="506">
        <f t="shared" si="10"/>
        <v>0</v>
      </c>
      <c r="U19" s="506">
        <f t="shared" si="10"/>
        <v>0</v>
      </c>
      <c r="V19" s="374">
        <f t="shared" si="4"/>
        <v>0</v>
      </c>
      <c r="W19" s="374">
        <f t="shared" si="4"/>
        <v>0</v>
      </c>
      <c r="X19" s="374">
        <f t="shared" si="4"/>
        <v>0</v>
      </c>
    </row>
    <row r="20" spans="1:27">
      <c r="A20" s="311" t="s">
        <v>887</v>
      </c>
      <c r="B20" s="93" t="str">
        <f t="shared" si="12"/>
        <v>*</v>
      </c>
      <c r="C20" s="426" t="s">
        <v>878</v>
      </c>
      <c r="D20" s="426" t="s">
        <v>879</v>
      </c>
      <c r="E20" s="426"/>
      <c r="F20" s="426" t="str">
        <f t="shared" si="5"/>
        <v>Average size</v>
      </c>
      <c r="G20" s="426" t="str">
        <f t="shared" si="11"/>
        <v>Diesel</v>
      </c>
      <c r="H20" s="438">
        <f t="shared" si="2"/>
        <v>0</v>
      </c>
      <c r="I20" s="439">
        <f t="shared" si="2"/>
        <v>0</v>
      </c>
      <c r="J20" s="439">
        <f t="shared" si="2"/>
        <v>0</v>
      </c>
      <c r="K20" s="439">
        <f t="shared" si="6"/>
        <v>46175.970999999998</v>
      </c>
      <c r="L20" s="439">
        <f>SUMIFS(Efficiency!$J$5:$J$77,Efficiency!$B$5:$B$77,$A20,Efficiency!$C$5:$C$77,$G20,Efficiency!$D$5:$D$77,$F20)</f>
        <v>93.472887278951717</v>
      </c>
      <c r="M20" s="439">
        <f t="shared" si="7"/>
        <v>0</v>
      </c>
      <c r="N20" s="506">
        <f t="shared" si="8"/>
        <v>0</v>
      </c>
      <c r="O20" s="506">
        <f t="shared" si="9"/>
        <v>0</v>
      </c>
      <c r="P20" s="506">
        <f t="shared" si="10"/>
        <v>0</v>
      </c>
      <c r="Q20" s="506">
        <f t="shared" si="10"/>
        <v>0</v>
      </c>
      <c r="R20" s="506">
        <f t="shared" si="10"/>
        <v>0</v>
      </c>
      <c r="S20" s="506">
        <f t="shared" si="10"/>
        <v>0</v>
      </c>
      <c r="T20" s="506">
        <f t="shared" si="10"/>
        <v>0</v>
      </c>
      <c r="U20" s="506">
        <f t="shared" si="10"/>
        <v>0</v>
      </c>
      <c r="V20" s="374">
        <f t="shared" si="4"/>
        <v>0</v>
      </c>
      <c r="W20" s="374">
        <f t="shared" si="4"/>
        <v>0</v>
      </c>
      <c r="X20" s="374">
        <f t="shared" si="4"/>
        <v>0</v>
      </c>
    </row>
    <row r="21" spans="1:27">
      <c r="A21" s="311" t="s">
        <v>887</v>
      </c>
      <c r="B21" s="93" t="str">
        <f t="shared" si="12"/>
        <v>*</v>
      </c>
      <c r="C21" s="426" t="s">
        <v>878</v>
      </c>
      <c r="D21" s="426" t="s">
        <v>879</v>
      </c>
      <c r="E21" s="426"/>
      <c r="F21" s="426" t="str">
        <f t="shared" si="5"/>
        <v>Average size</v>
      </c>
      <c r="G21" s="426" t="str">
        <f t="shared" si="11"/>
        <v>Diesel</v>
      </c>
      <c r="H21" s="438">
        <f t="shared" si="2"/>
        <v>0</v>
      </c>
      <c r="I21" s="439">
        <f t="shared" si="2"/>
        <v>0</v>
      </c>
      <c r="J21" s="439">
        <f t="shared" si="2"/>
        <v>0</v>
      </c>
      <c r="K21" s="439">
        <f t="shared" si="6"/>
        <v>46175.970999999998</v>
      </c>
      <c r="L21" s="439">
        <f>SUMIFS(Efficiency!$J$5:$J$77,Efficiency!$B$5:$B$77,$A21,Efficiency!$C$5:$C$77,$G21,Efficiency!$D$5:$D$77,$F21)</f>
        <v>93.472887278951717</v>
      </c>
      <c r="M21" s="439">
        <f t="shared" si="7"/>
        <v>0</v>
      </c>
      <c r="N21" s="506">
        <f t="shared" si="8"/>
        <v>0</v>
      </c>
      <c r="O21" s="506">
        <f t="shared" si="9"/>
        <v>0</v>
      </c>
      <c r="P21" s="506">
        <f t="shared" si="10"/>
        <v>0</v>
      </c>
      <c r="Q21" s="506">
        <f t="shared" si="10"/>
        <v>0</v>
      </c>
      <c r="R21" s="506">
        <f t="shared" si="10"/>
        <v>0</v>
      </c>
      <c r="S21" s="506">
        <f t="shared" si="10"/>
        <v>0</v>
      </c>
      <c r="T21" s="506">
        <f t="shared" si="10"/>
        <v>0</v>
      </c>
      <c r="U21" s="506">
        <f t="shared" si="10"/>
        <v>0</v>
      </c>
      <c r="V21" s="374">
        <f t="shared" si="4"/>
        <v>0</v>
      </c>
      <c r="W21" s="374">
        <f t="shared" si="4"/>
        <v>0</v>
      </c>
      <c r="X21" s="374">
        <f t="shared" si="4"/>
        <v>0</v>
      </c>
    </row>
    <row r="22" spans="1:27">
      <c r="A22" s="311" t="s">
        <v>887</v>
      </c>
      <c r="B22" s="93" t="str">
        <f t="shared" si="12"/>
        <v>*</v>
      </c>
      <c r="C22" s="426" t="s">
        <v>878</v>
      </c>
      <c r="D22" s="426" t="s">
        <v>879</v>
      </c>
      <c r="E22" s="426"/>
      <c r="F22" s="426" t="str">
        <f t="shared" si="5"/>
        <v>Average size</v>
      </c>
      <c r="G22" s="426" t="str">
        <f t="shared" si="11"/>
        <v>Diesel</v>
      </c>
      <c r="H22" s="438">
        <f t="shared" si="2"/>
        <v>0</v>
      </c>
      <c r="I22" s="439">
        <f t="shared" si="2"/>
        <v>0</v>
      </c>
      <c r="J22" s="439">
        <f t="shared" si="2"/>
        <v>0</v>
      </c>
      <c r="K22" s="439">
        <f t="shared" si="6"/>
        <v>46175.970999999998</v>
      </c>
      <c r="L22" s="439">
        <f>SUMIFS(Efficiency!$J$5:$J$77,Efficiency!$B$5:$B$77,$A22,Efficiency!$C$5:$C$77,$G22,Efficiency!$D$5:$D$77,$F22)</f>
        <v>93.472887278951717</v>
      </c>
      <c r="M22" s="439">
        <f t="shared" si="7"/>
        <v>0</v>
      </c>
      <c r="N22" s="506">
        <f t="shared" si="8"/>
        <v>0</v>
      </c>
      <c r="O22" s="506">
        <f t="shared" si="9"/>
        <v>0</v>
      </c>
      <c r="P22" s="506">
        <f t="shared" si="10"/>
        <v>0</v>
      </c>
      <c r="Q22" s="506">
        <f t="shared" si="10"/>
        <v>0</v>
      </c>
      <c r="R22" s="506">
        <f t="shared" si="10"/>
        <v>0</v>
      </c>
      <c r="S22" s="506">
        <f t="shared" si="10"/>
        <v>0</v>
      </c>
      <c r="T22" s="506">
        <f t="shared" si="10"/>
        <v>0</v>
      </c>
      <c r="U22" s="506">
        <f t="shared" si="10"/>
        <v>0</v>
      </c>
      <c r="V22" s="374">
        <f t="shared" si="4"/>
        <v>0</v>
      </c>
      <c r="W22" s="374">
        <f t="shared" si="4"/>
        <v>0</v>
      </c>
      <c r="X22" s="374">
        <f t="shared" si="4"/>
        <v>0</v>
      </c>
    </row>
    <row r="23" spans="1:27">
      <c r="A23" s="311" t="s">
        <v>887</v>
      </c>
      <c r="B23" s="93" t="str">
        <f t="shared" si="12"/>
        <v>*</v>
      </c>
      <c r="C23" s="426" t="s">
        <v>878</v>
      </c>
      <c r="D23" s="426" t="s">
        <v>879</v>
      </c>
      <c r="E23" s="426"/>
      <c r="F23" s="426" t="str">
        <f t="shared" si="5"/>
        <v>Average size</v>
      </c>
      <c r="G23" s="426" t="str">
        <f t="shared" si="11"/>
        <v>Diesel</v>
      </c>
      <c r="H23" s="438">
        <f t="shared" si="2"/>
        <v>0</v>
      </c>
      <c r="I23" s="439">
        <f t="shared" si="2"/>
        <v>0</v>
      </c>
      <c r="J23" s="439">
        <f t="shared" si="2"/>
        <v>0</v>
      </c>
      <c r="K23" s="439">
        <f t="shared" si="6"/>
        <v>46175.970999999998</v>
      </c>
      <c r="L23" s="439">
        <f>SUMIFS(Efficiency!$J$5:$J$77,Efficiency!$B$5:$B$77,$A23,Efficiency!$C$5:$C$77,$G23,Efficiency!$D$5:$D$77,$F23)</f>
        <v>93.472887278951717</v>
      </c>
      <c r="M23" s="439">
        <f t="shared" si="7"/>
        <v>0</v>
      </c>
      <c r="N23" s="506">
        <f t="shared" si="8"/>
        <v>0</v>
      </c>
      <c r="O23" s="506">
        <f t="shared" si="9"/>
        <v>0</v>
      </c>
      <c r="P23" s="506">
        <f t="shared" si="10"/>
        <v>0</v>
      </c>
      <c r="Q23" s="506">
        <f t="shared" si="10"/>
        <v>0</v>
      </c>
      <c r="R23" s="506">
        <f t="shared" si="10"/>
        <v>0</v>
      </c>
      <c r="S23" s="506">
        <f t="shared" si="10"/>
        <v>0</v>
      </c>
      <c r="T23" s="506">
        <f t="shared" si="10"/>
        <v>0</v>
      </c>
      <c r="U23" s="506">
        <f t="shared" si="10"/>
        <v>0</v>
      </c>
      <c r="V23" s="374">
        <f t="shared" si="4"/>
        <v>0</v>
      </c>
      <c r="W23" s="374">
        <f t="shared" si="4"/>
        <v>0</v>
      </c>
      <c r="X23" s="374">
        <f t="shared" si="4"/>
        <v>0</v>
      </c>
    </row>
    <row r="24" spans="1:27">
      <c r="A24" s="311" t="s">
        <v>887</v>
      </c>
      <c r="B24" s="93" t="str">
        <f t="shared" si="12"/>
        <v>*</v>
      </c>
      <c r="C24" s="426" t="s">
        <v>878</v>
      </c>
      <c r="D24" s="426" t="s">
        <v>879</v>
      </c>
      <c r="E24" s="426"/>
      <c r="F24" s="426" t="str">
        <f t="shared" si="5"/>
        <v>Average size</v>
      </c>
      <c r="G24" s="426" t="str">
        <f t="shared" si="11"/>
        <v>Diesel</v>
      </c>
      <c r="H24" s="438">
        <f t="shared" si="2"/>
        <v>0</v>
      </c>
      <c r="I24" s="439">
        <f t="shared" si="2"/>
        <v>0</v>
      </c>
      <c r="J24" s="439">
        <f t="shared" si="2"/>
        <v>0</v>
      </c>
      <c r="K24" s="439">
        <f t="shared" si="6"/>
        <v>46175.970999999998</v>
      </c>
      <c r="L24" s="439">
        <f>SUMIFS(Efficiency!$J$5:$J$77,Efficiency!$B$5:$B$77,$A24,Efficiency!$C$5:$C$77,$G24,Efficiency!$D$5:$D$77,$F24)</f>
        <v>93.472887278951717</v>
      </c>
      <c r="M24" s="439">
        <f t="shared" si="7"/>
        <v>0</v>
      </c>
      <c r="N24" s="506">
        <f t="shared" si="8"/>
        <v>0</v>
      </c>
      <c r="O24" s="506">
        <f t="shared" si="9"/>
        <v>0</v>
      </c>
      <c r="P24" s="506">
        <f t="shared" si="10"/>
        <v>0</v>
      </c>
      <c r="Q24" s="506">
        <f t="shared" si="10"/>
        <v>0</v>
      </c>
      <c r="R24" s="506">
        <f t="shared" si="10"/>
        <v>0</v>
      </c>
      <c r="S24" s="506">
        <f t="shared" si="10"/>
        <v>0</v>
      </c>
      <c r="T24" s="506">
        <f t="shared" si="10"/>
        <v>0</v>
      </c>
      <c r="U24" s="506">
        <f t="shared" si="10"/>
        <v>0</v>
      </c>
      <c r="V24" s="374">
        <f t="shared" si="4"/>
        <v>0</v>
      </c>
      <c r="W24" s="374">
        <f t="shared" si="4"/>
        <v>0</v>
      </c>
      <c r="X24" s="374">
        <f t="shared" si="4"/>
        <v>0</v>
      </c>
    </row>
    <row r="25" spans="1:27">
      <c r="A25" s="311" t="s">
        <v>887</v>
      </c>
      <c r="B25" s="93" t="str">
        <f t="shared" si="12"/>
        <v>DE1</v>
      </c>
      <c r="C25" s="426" t="s">
        <v>878</v>
      </c>
      <c r="D25" s="426" t="s">
        <v>879</v>
      </c>
      <c r="E25" s="426"/>
      <c r="F25" s="426" t="str">
        <f t="shared" si="5"/>
        <v>Average size</v>
      </c>
      <c r="G25" s="426" t="str">
        <f t="shared" ref="G25:G34" si="13">$C$62</f>
        <v>LPG</v>
      </c>
      <c r="H25" s="438">
        <f t="shared" si="2"/>
        <v>93.826134772101923</v>
      </c>
      <c r="I25" s="439">
        <f t="shared" si="2"/>
        <v>82.285580322000001</v>
      </c>
      <c r="J25" s="439">
        <f t="shared" si="2"/>
        <v>97.800706577999989</v>
      </c>
      <c r="K25" s="439">
        <f t="shared" si="6"/>
        <v>46175.970999999998</v>
      </c>
      <c r="L25" s="439">
        <f>SUMIFS(Efficiency!$J$5:$J$77,Efficiency!$B$5:$B$77,$A25,Efficiency!$C$5:$C$77,$G25,Efficiency!$D$5:$D$77,$F25)</f>
        <v>84.315346047491857</v>
      </c>
      <c r="M25" s="439">
        <f t="shared" si="7"/>
        <v>2031.9255391966078</v>
      </c>
      <c r="N25" s="506">
        <f t="shared" si="8"/>
        <v>1782</v>
      </c>
      <c r="O25" s="506">
        <f t="shared" si="9"/>
        <v>2118</v>
      </c>
      <c r="P25" s="506">
        <f t="shared" si="10"/>
        <v>2047.4</v>
      </c>
      <c r="Q25" s="506">
        <f t="shared" si="10"/>
        <v>1694.4</v>
      </c>
      <c r="R25" s="506">
        <f t="shared" si="10"/>
        <v>1341.3999999999999</v>
      </c>
      <c r="S25" s="506">
        <f t="shared" si="10"/>
        <v>988.4</v>
      </c>
      <c r="T25" s="506">
        <f t="shared" si="10"/>
        <v>776.6</v>
      </c>
      <c r="U25" s="506">
        <f t="shared" si="10"/>
        <v>282.39999999999992</v>
      </c>
      <c r="V25" s="374">
        <f t="shared" si="4"/>
        <v>1576.2790641713125</v>
      </c>
      <c r="W25" s="374">
        <f t="shared" si="4"/>
        <v>1382.3977494096</v>
      </c>
      <c r="X25" s="374">
        <f t="shared" si="4"/>
        <v>1643.0518705103998</v>
      </c>
    </row>
    <row r="26" spans="1:27">
      <c r="A26" s="311" t="s">
        <v>887</v>
      </c>
      <c r="B26" s="93" t="str">
        <f t="shared" si="12"/>
        <v>DE2</v>
      </c>
      <c r="C26" s="426" t="s">
        <v>878</v>
      </c>
      <c r="D26" s="426" t="s">
        <v>879</v>
      </c>
      <c r="E26" s="426"/>
      <c r="F26" s="426" t="str">
        <f t="shared" si="5"/>
        <v>Average size</v>
      </c>
      <c r="G26" s="426" t="str">
        <f t="shared" si="13"/>
        <v>LPG</v>
      </c>
      <c r="H26" s="438">
        <f t="shared" si="2"/>
        <v>0</v>
      </c>
      <c r="I26" s="439">
        <f t="shared" si="2"/>
        <v>0</v>
      </c>
      <c r="J26" s="439">
        <f t="shared" si="2"/>
        <v>0</v>
      </c>
      <c r="K26" s="439">
        <f t="shared" si="6"/>
        <v>46175.970999999998</v>
      </c>
      <c r="L26" s="439">
        <f>SUMIFS(Efficiency!$J$5:$J$77,Efficiency!$B$5:$B$77,$A26,Efficiency!$C$5:$C$77,$G26,Efficiency!$D$5:$D$77,$F26)</f>
        <v>84.315346047491857</v>
      </c>
      <c r="M26" s="439">
        <f t="shared" si="7"/>
        <v>0</v>
      </c>
      <c r="N26" s="506">
        <f t="shared" si="8"/>
        <v>0</v>
      </c>
      <c r="O26" s="506">
        <f t="shared" si="9"/>
        <v>0</v>
      </c>
      <c r="P26" s="506">
        <f t="shared" si="10"/>
        <v>0</v>
      </c>
      <c r="Q26" s="506">
        <f t="shared" si="10"/>
        <v>0</v>
      </c>
      <c r="R26" s="506">
        <f t="shared" si="10"/>
        <v>0</v>
      </c>
      <c r="S26" s="506">
        <f t="shared" si="10"/>
        <v>0</v>
      </c>
      <c r="T26" s="506">
        <f t="shared" si="10"/>
        <v>0</v>
      </c>
      <c r="U26" s="506">
        <f t="shared" si="10"/>
        <v>0</v>
      </c>
      <c r="V26" s="374">
        <f t="shared" si="4"/>
        <v>0</v>
      </c>
      <c r="W26" s="374">
        <f t="shared" si="4"/>
        <v>0</v>
      </c>
      <c r="X26" s="374">
        <f t="shared" si="4"/>
        <v>0</v>
      </c>
    </row>
    <row r="27" spans="1:27">
      <c r="A27" s="311" t="s">
        <v>887</v>
      </c>
      <c r="B27" s="93" t="str">
        <f t="shared" si="12"/>
        <v>DE3</v>
      </c>
      <c r="C27" s="426" t="s">
        <v>878</v>
      </c>
      <c r="D27" s="426" t="s">
        <v>879</v>
      </c>
      <c r="E27" s="426"/>
      <c r="F27" s="426" t="str">
        <f t="shared" si="5"/>
        <v>Average size</v>
      </c>
      <c r="G27" s="426" t="str">
        <f t="shared" si="13"/>
        <v>LPG</v>
      </c>
      <c r="H27" s="438">
        <f t="shared" si="2"/>
        <v>0</v>
      </c>
      <c r="I27" s="439">
        <f t="shared" si="2"/>
        <v>0</v>
      </c>
      <c r="J27" s="439">
        <f t="shared" si="2"/>
        <v>0</v>
      </c>
      <c r="K27" s="439">
        <f t="shared" si="6"/>
        <v>46175.970999999998</v>
      </c>
      <c r="L27" s="439">
        <f>SUMIFS(Efficiency!$J$5:$J$77,Efficiency!$B$5:$B$77,$A27,Efficiency!$C$5:$C$77,$G27,Efficiency!$D$5:$D$77,$F27)</f>
        <v>84.315346047491857</v>
      </c>
      <c r="M27" s="439">
        <f t="shared" si="7"/>
        <v>0</v>
      </c>
      <c r="N27" s="506">
        <f t="shared" si="8"/>
        <v>0</v>
      </c>
      <c r="O27" s="506">
        <f t="shared" si="9"/>
        <v>0</v>
      </c>
      <c r="P27" s="506">
        <f t="shared" si="10"/>
        <v>0</v>
      </c>
      <c r="Q27" s="506">
        <f t="shared" si="10"/>
        <v>0</v>
      </c>
      <c r="R27" s="506">
        <f t="shared" si="10"/>
        <v>0</v>
      </c>
      <c r="S27" s="506">
        <f t="shared" si="10"/>
        <v>0</v>
      </c>
      <c r="T27" s="506">
        <f t="shared" si="10"/>
        <v>0</v>
      </c>
      <c r="U27" s="506">
        <f t="shared" si="10"/>
        <v>0</v>
      </c>
      <c r="V27" s="374">
        <f t="shared" si="4"/>
        <v>0</v>
      </c>
      <c r="W27" s="374">
        <f t="shared" si="4"/>
        <v>0</v>
      </c>
      <c r="X27" s="374">
        <f t="shared" si="4"/>
        <v>0</v>
      </c>
    </row>
    <row r="28" spans="1:27">
      <c r="A28" s="311" t="s">
        <v>887</v>
      </c>
      <c r="B28" s="93" t="str">
        <f t="shared" si="12"/>
        <v>*</v>
      </c>
      <c r="C28" s="426" t="s">
        <v>878</v>
      </c>
      <c r="D28" s="426" t="s">
        <v>879</v>
      </c>
      <c r="E28" s="426"/>
      <c r="F28" s="426" t="str">
        <f t="shared" si="5"/>
        <v>Average size</v>
      </c>
      <c r="G28" s="426" t="str">
        <f t="shared" si="13"/>
        <v>LPG</v>
      </c>
      <c r="H28" s="438">
        <f t="shared" si="2"/>
        <v>0</v>
      </c>
      <c r="I28" s="439">
        <f t="shared" si="2"/>
        <v>0</v>
      </c>
      <c r="J28" s="439">
        <f t="shared" si="2"/>
        <v>0</v>
      </c>
      <c r="K28" s="439">
        <f t="shared" si="6"/>
        <v>46175.970999999998</v>
      </c>
      <c r="L28" s="439">
        <f>SUMIFS(Efficiency!$J$5:$J$77,Efficiency!$B$5:$B$77,$A28,Efficiency!$C$5:$C$77,$G28,Efficiency!$D$5:$D$77,$F28)</f>
        <v>84.315346047491857</v>
      </c>
      <c r="M28" s="439">
        <f t="shared" si="7"/>
        <v>0</v>
      </c>
      <c r="N28" s="506">
        <f t="shared" si="8"/>
        <v>0</v>
      </c>
      <c r="O28" s="506">
        <f t="shared" si="9"/>
        <v>0</v>
      </c>
      <c r="P28" s="506">
        <f t="shared" si="10"/>
        <v>0</v>
      </c>
      <c r="Q28" s="506">
        <f t="shared" si="10"/>
        <v>0</v>
      </c>
      <c r="R28" s="506">
        <f t="shared" si="10"/>
        <v>0</v>
      </c>
      <c r="S28" s="506">
        <f t="shared" si="10"/>
        <v>0</v>
      </c>
      <c r="T28" s="506">
        <f t="shared" si="10"/>
        <v>0</v>
      </c>
      <c r="U28" s="506">
        <f t="shared" si="10"/>
        <v>0</v>
      </c>
      <c r="V28" s="374">
        <f t="shared" si="4"/>
        <v>0</v>
      </c>
      <c r="W28" s="374">
        <f t="shared" si="4"/>
        <v>0</v>
      </c>
      <c r="X28" s="374">
        <f t="shared" si="4"/>
        <v>0</v>
      </c>
    </row>
    <row r="29" spans="1:27">
      <c r="A29" s="311" t="s">
        <v>887</v>
      </c>
      <c r="B29" s="93" t="str">
        <f t="shared" si="12"/>
        <v>*</v>
      </c>
      <c r="C29" s="426" t="s">
        <v>878</v>
      </c>
      <c r="D29" s="426" t="s">
        <v>879</v>
      </c>
      <c r="E29" s="426"/>
      <c r="F29" s="426" t="str">
        <f t="shared" si="5"/>
        <v>Average size</v>
      </c>
      <c r="G29" s="426" t="str">
        <f t="shared" si="13"/>
        <v>LPG</v>
      </c>
      <c r="H29" s="438">
        <f t="shared" si="2"/>
        <v>0</v>
      </c>
      <c r="I29" s="439">
        <f t="shared" si="2"/>
        <v>0</v>
      </c>
      <c r="J29" s="439">
        <f t="shared" si="2"/>
        <v>0</v>
      </c>
      <c r="K29" s="439">
        <f t="shared" si="6"/>
        <v>46175.970999999998</v>
      </c>
      <c r="L29" s="439">
        <f>SUMIFS(Efficiency!$J$5:$J$77,Efficiency!$B$5:$B$77,$A29,Efficiency!$C$5:$C$77,$G29,Efficiency!$D$5:$D$77,$F29)</f>
        <v>84.315346047491857</v>
      </c>
      <c r="M29" s="439">
        <f t="shared" si="7"/>
        <v>0</v>
      </c>
      <c r="N29" s="506">
        <f t="shared" si="8"/>
        <v>0</v>
      </c>
      <c r="O29" s="506">
        <f t="shared" si="9"/>
        <v>0</v>
      </c>
      <c r="P29" s="506">
        <f t="shared" si="10"/>
        <v>0</v>
      </c>
      <c r="Q29" s="506">
        <f t="shared" si="10"/>
        <v>0</v>
      </c>
      <c r="R29" s="506">
        <f t="shared" si="10"/>
        <v>0</v>
      </c>
      <c r="S29" s="506">
        <f t="shared" si="10"/>
        <v>0</v>
      </c>
      <c r="T29" s="506">
        <f t="shared" si="10"/>
        <v>0</v>
      </c>
      <c r="U29" s="506">
        <f t="shared" si="10"/>
        <v>0</v>
      </c>
      <c r="V29" s="374">
        <f t="shared" si="4"/>
        <v>0</v>
      </c>
      <c r="W29" s="374">
        <f t="shared" si="4"/>
        <v>0</v>
      </c>
      <c r="X29" s="374">
        <f t="shared" si="4"/>
        <v>0</v>
      </c>
      <c r="AA29">
        <f>INDEX($Y$60:$AA$64,MATCH($G35,$V$60:$V$64,0),MATCH(M$4,$Y$59:$AA$59,0))*5</f>
        <v>0</v>
      </c>
    </row>
    <row r="30" spans="1:27">
      <c r="A30" s="311" t="s">
        <v>887</v>
      </c>
      <c r="B30" s="93" t="str">
        <f t="shared" si="12"/>
        <v>*</v>
      </c>
      <c r="C30" s="426" t="s">
        <v>878</v>
      </c>
      <c r="D30" s="426" t="s">
        <v>879</v>
      </c>
      <c r="E30" s="426"/>
      <c r="F30" s="426" t="str">
        <f t="shared" si="5"/>
        <v>Average size</v>
      </c>
      <c r="G30" s="426" t="str">
        <f t="shared" si="13"/>
        <v>LPG</v>
      </c>
      <c r="H30" s="438">
        <f t="shared" si="2"/>
        <v>0</v>
      </c>
      <c r="I30" s="439">
        <f t="shared" si="2"/>
        <v>0</v>
      </c>
      <c r="J30" s="439">
        <f t="shared" si="2"/>
        <v>0</v>
      </c>
      <c r="K30" s="439">
        <f t="shared" si="6"/>
        <v>46175.970999999998</v>
      </c>
      <c r="L30" s="439">
        <f>SUMIFS(Efficiency!$J$5:$J$77,Efficiency!$B$5:$B$77,$A30,Efficiency!$C$5:$C$77,$G30,Efficiency!$D$5:$D$77,$F30)</f>
        <v>84.315346047491857</v>
      </c>
      <c r="M30" s="439">
        <f t="shared" si="7"/>
        <v>0</v>
      </c>
      <c r="N30" s="506">
        <f t="shared" si="8"/>
        <v>0</v>
      </c>
      <c r="O30" s="506">
        <f t="shared" si="9"/>
        <v>0</v>
      </c>
      <c r="P30" s="506">
        <f t="shared" si="10"/>
        <v>0</v>
      </c>
      <c r="Q30" s="506">
        <f t="shared" si="10"/>
        <v>0</v>
      </c>
      <c r="R30" s="506">
        <f t="shared" si="10"/>
        <v>0</v>
      </c>
      <c r="S30" s="506">
        <f t="shared" si="10"/>
        <v>0</v>
      </c>
      <c r="T30" s="506">
        <f t="shared" si="10"/>
        <v>0</v>
      </c>
      <c r="U30" s="506">
        <f t="shared" si="10"/>
        <v>0</v>
      </c>
      <c r="V30" s="374">
        <f t="shared" si="4"/>
        <v>0</v>
      </c>
      <c r="W30" s="374">
        <f t="shared" si="4"/>
        <v>0</v>
      </c>
      <c r="X30" s="374">
        <f t="shared" si="4"/>
        <v>0</v>
      </c>
    </row>
    <row r="31" spans="1:27">
      <c r="A31" s="311" t="s">
        <v>887</v>
      </c>
      <c r="B31" s="93" t="str">
        <f t="shared" si="12"/>
        <v>*</v>
      </c>
      <c r="C31" s="426" t="s">
        <v>878</v>
      </c>
      <c r="D31" s="426" t="s">
        <v>879</v>
      </c>
      <c r="E31" s="426"/>
      <c r="F31" s="426" t="str">
        <f t="shared" si="5"/>
        <v>Average size</v>
      </c>
      <c r="G31" s="426" t="str">
        <f t="shared" si="13"/>
        <v>LPG</v>
      </c>
      <c r="H31" s="438">
        <f t="shared" si="2"/>
        <v>0</v>
      </c>
      <c r="I31" s="439">
        <f t="shared" si="2"/>
        <v>0</v>
      </c>
      <c r="J31" s="439">
        <f t="shared" si="2"/>
        <v>0</v>
      </c>
      <c r="K31" s="439">
        <f t="shared" si="6"/>
        <v>46175.970999999998</v>
      </c>
      <c r="L31" s="439">
        <f>SUMIFS(Efficiency!$J$5:$J$77,Efficiency!$B$5:$B$77,$A31,Efficiency!$C$5:$C$77,$G31,Efficiency!$D$5:$D$77,$F31)</f>
        <v>84.315346047491857</v>
      </c>
      <c r="M31" s="439">
        <f t="shared" si="7"/>
        <v>0</v>
      </c>
      <c r="N31" s="506">
        <f t="shared" si="8"/>
        <v>0</v>
      </c>
      <c r="O31" s="506">
        <f t="shared" si="9"/>
        <v>0</v>
      </c>
      <c r="P31" s="506">
        <f t="shared" si="10"/>
        <v>0</v>
      </c>
      <c r="Q31" s="506">
        <f t="shared" si="10"/>
        <v>0</v>
      </c>
      <c r="R31" s="506">
        <f t="shared" si="10"/>
        <v>0</v>
      </c>
      <c r="S31" s="506">
        <f t="shared" si="10"/>
        <v>0</v>
      </c>
      <c r="T31" s="506">
        <f t="shared" si="10"/>
        <v>0</v>
      </c>
      <c r="U31" s="506">
        <f t="shared" si="10"/>
        <v>0</v>
      </c>
      <c r="V31" s="374">
        <f t="shared" si="4"/>
        <v>0</v>
      </c>
      <c r="W31" s="374">
        <f t="shared" si="4"/>
        <v>0</v>
      </c>
      <c r="X31" s="374">
        <f t="shared" si="4"/>
        <v>0</v>
      </c>
    </row>
    <row r="32" spans="1:27">
      <c r="A32" s="311" t="s">
        <v>887</v>
      </c>
      <c r="B32" s="93" t="str">
        <f t="shared" si="12"/>
        <v>*</v>
      </c>
      <c r="C32" s="426" t="s">
        <v>878</v>
      </c>
      <c r="D32" s="426" t="s">
        <v>879</v>
      </c>
      <c r="E32" s="426"/>
      <c r="F32" s="426" t="str">
        <f t="shared" si="5"/>
        <v>Average size</v>
      </c>
      <c r="G32" s="426" t="str">
        <f t="shared" si="13"/>
        <v>LPG</v>
      </c>
      <c r="H32" s="438">
        <f t="shared" si="2"/>
        <v>0</v>
      </c>
      <c r="I32" s="439">
        <f t="shared" si="2"/>
        <v>0</v>
      </c>
      <c r="J32" s="439">
        <f t="shared" si="2"/>
        <v>0</v>
      </c>
      <c r="K32" s="439">
        <f t="shared" si="6"/>
        <v>46175.970999999998</v>
      </c>
      <c r="L32" s="439">
        <f>SUMIFS(Efficiency!$J$5:$J$77,Efficiency!$B$5:$B$77,$A32,Efficiency!$C$5:$C$77,$G32,Efficiency!$D$5:$D$77,$F32)</f>
        <v>84.315346047491857</v>
      </c>
      <c r="M32" s="439">
        <f t="shared" si="7"/>
        <v>0</v>
      </c>
      <c r="N32" s="506">
        <f t="shared" si="8"/>
        <v>0</v>
      </c>
      <c r="O32" s="506">
        <f t="shared" si="9"/>
        <v>0</v>
      </c>
      <c r="P32" s="506">
        <f t="shared" si="10"/>
        <v>0</v>
      </c>
      <c r="Q32" s="506">
        <f t="shared" si="10"/>
        <v>0</v>
      </c>
      <c r="R32" s="506">
        <f t="shared" si="10"/>
        <v>0</v>
      </c>
      <c r="S32" s="506">
        <f t="shared" si="10"/>
        <v>0</v>
      </c>
      <c r="T32" s="506">
        <f t="shared" si="10"/>
        <v>0</v>
      </c>
      <c r="U32" s="506">
        <f t="shared" si="10"/>
        <v>0</v>
      </c>
      <c r="V32" s="374">
        <f t="shared" si="4"/>
        <v>0</v>
      </c>
      <c r="W32" s="374">
        <f t="shared" si="4"/>
        <v>0</v>
      </c>
      <c r="X32" s="374">
        <f t="shared" si="4"/>
        <v>0</v>
      </c>
    </row>
    <row r="33" spans="1:24">
      <c r="A33" s="311" t="s">
        <v>887</v>
      </c>
      <c r="B33" s="93" t="str">
        <f t="shared" si="12"/>
        <v>*</v>
      </c>
      <c r="C33" s="426" t="s">
        <v>878</v>
      </c>
      <c r="D33" s="426" t="s">
        <v>879</v>
      </c>
      <c r="E33" s="426"/>
      <c r="F33" s="426" t="str">
        <f t="shared" si="5"/>
        <v>Average size</v>
      </c>
      <c r="G33" s="426" t="str">
        <f t="shared" si="13"/>
        <v>LPG</v>
      </c>
      <c r="H33" s="438">
        <f t="shared" si="2"/>
        <v>0</v>
      </c>
      <c r="I33" s="439">
        <f t="shared" si="2"/>
        <v>0</v>
      </c>
      <c r="J33" s="439">
        <f t="shared" si="2"/>
        <v>0</v>
      </c>
      <c r="K33" s="439">
        <f t="shared" si="6"/>
        <v>46175.970999999998</v>
      </c>
      <c r="L33" s="439">
        <f>SUMIFS(Efficiency!$J$5:$J$77,Efficiency!$B$5:$B$77,$A33,Efficiency!$C$5:$C$77,$G33,Efficiency!$D$5:$D$77,$F33)</f>
        <v>84.315346047491857</v>
      </c>
      <c r="M33" s="439">
        <f t="shared" si="7"/>
        <v>0</v>
      </c>
      <c r="N33" s="506">
        <f t="shared" si="8"/>
        <v>0</v>
      </c>
      <c r="O33" s="506">
        <f t="shared" si="9"/>
        <v>0</v>
      </c>
      <c r="P33" s="506">
        <f t="shared" si="10"/>
        <v>0</v>
      </c>
      <c r="Q33" s="506">
        <f t="shared" si="10"/>
        <v>0</v>
      </c>
      <c r="R33" s="506">
        <f t="shared" si="10"/>
        <v>0</v>
      </c>
      <c r="S33" s="506">
        <f t="shared" si="10"/>
        <v>0</v>
      </c>
      <c r="T33" s="506">
        <f t="shared" si="10"/>
        <v>0</v>
      </c>
      <c r="U33" s="506">
        <f t="shared" si="10"/>
        <v>0</v>
      </c>
      <c r="V33" s="374">
        <f t="shared" si="4"/>
        <v>0</v>
      </c>
      <c r="W33" s="374">
        <f t="shared" si="4"/>
        <v>0</v>
      </c>
      <c r="X33" s="374">
        <f t="shared" si="4"/>
        <v>0</v>
      </c>
    </row>
    <row r="34" spans="1:24">
      <c r="A34" s="311" t="s">
        <v>887</v>
      </c>
      <c r="B34" s="93" t="str">
        <f t="shared" si="12"/>
        <v>*</v>
      </c>
      <c r="C34" s="426" t="s">
        <v>878</v>
      </c>
      <c r="D34" s="426" t="s">
        <v>879</v>
      </c>
      <c r="E34" s="426"/>
      <c r="F34" s="426" t="str">
        <f t="shared" si="5"/>
        <v>Average size</v>
      </c>
      <c r="G34" s="426" t="str">
        <f t="shared" si="13"/>
        <v>LPG</v>
      </c>
      <c r="H34" s="438">
        <f t="shared" si="2"/>
        <v>0</v>
      </c>
      <c r="I34" s="439">
        <f t="shared" si="2"/>
        <v>0</v>
      </c>
      <c r="J34" s="439">
        <f t="shared" si="2"/>
        <v>0</v>
      </c>
      <c r="K34" s="439">
        <f t="shared" si="6"/>
        <v>46175.970999999998</v>
      </c>
      <c r="L34" s="439">
        <f>SUMIFS(Efficiency!$J$5:$J$77,Efficiency!$B$5:$B$77,$A34,Efficiency!$C$5:$C$77,$G34,Efficiency!$D$5:$D$77,$F34)</f>
        <v>84.315346047491857</v>
      </c>
      <c r="M34" s="439">
        <f t="shared" si="7"/>
        <v>0</v>
      </c>
      <c r="N34" s="506">
        <f t="shared" si="8"/>
        <v>0</v>
      </c>
      <c r="O34" s="506">
        <f t="shared" si="9"/>
        <v>0</v>
      </c>
      <c r="P34" s="506">
        <f t="shared" si="10"/>
        <v>0</v>
      </c>
      <c r="Q34" s="506">
        <f t="shared" si="10"/>
        <v>0</v>
      </c>
      <c r="R34" s="506">
        <f t="shared" si="10"/>
        <v>0</v>
      </c>
      <c r="S34" s="506">
        <f t="shared" si="10"/>
        <v>0</v>
      </c>
      <c r="T34" s="506">
        <f t="shared" si="10"/>
        <v>0</v>
      </c>
      <c r="U34" s="506">
        <f t="shared" si="10"/>
        <v>0</v>
      </c>
      <c r="V34" s="374">
        <f t="shared" si="4"/>
        <v>0</v>
      </c>
      <c r="W34" s="374">
        <f t="shared" si="4"/>
        <v>0</v>
      </c>
      <c r="X34" s="374">
        <f t="shared" si="4"/>
        <v>0</v>
      </c>
    </row>
    <row r="35" spans="1:24">
      <c r="A35" s="311" t="s">
        <v>887</v>
      </c>
      <c r="B35" s="93" t="str">
        <f>B25</f>
        <v>DE1</v>
      </c>
      <c r="C35" s="426" t="s">
        <v>878</v>
      </c>
      <c r="D35" s="426" t="s">
        <v>879</v>
      </c>
      <c r="E35" s="426"/>
      <c r="F35" s="426" t="str">
        <f t="shared" si="5"/>
        <v>Average size</v>
      </c>
      <c r="G35" s="426" t="str">
        <f t="shared" ref="G35:G44" si="14">$C$63</f>
        <v>Gas</v>
      </c>
      <c r="H35" s="438">
        <f t="shared" si="2"/>
        <v>0</v>
      </c>
      <c r="I35" s="439">
        <f t="shared" si="2"/>
        <v>0</v>
      </c>
      <c r="J35" s="439">
        <f t="shared" si="2"/>
        <v>0</v>
      </c>
      <c r="K35" s="439">
        <f t="shared" si="6"/>
        <v>46175.970999999998</v>
      </c>
      <c r="L35" s="439">
        <f>SUMIFS(Efficiency!$J$5:$J$77,Efficiency!$B$5:$B$77,$A35,Efficiency!$C$5:$C$77,$G35,Efficiency!$D$5:$D$77,$F35)</f>
        <v>84.315346047491857</v>
      </c>
      <c r="M35" s="439">
        <f t="shared" si="7"/>
        <v>0</v>
      </c>
      <c r="N35" s="506">
        <f t="shared" si="8"/>
        <v>0</v>
      </c>
      <c r="O35" s="506">
        <f t="shared" si="9"/>
        <v>0</v>
      </c>
      <c r="P35" s="506">
        <f t="shared" si="10"/>
        <v>0</v>
      </c>
      <c r="Q35" s="506">
        <f t="shared" si="10"/>
        <v>0</v>
      </c>
      <c r="R35" s="506">
        <f t="shared" si="10"/>
        <v>0</v>
      </c>
      <c r="S35" s="506">
        <f t="shared" si="10"/>
        <v>0</v>
      </c>
      <c r="T35" s="506">
        <f t="shared" si="10"/>
        <v>0</v>
      </c>
      <c r="U35" s="506">
        <f t="shared" si="10"/>
        <v>0</v>
      </c>
      <c r="V35" s="374">
        <f t="shared" si="4"/>
        <v>0</v>
      </c>
      <c r="W35" s="374">
        <f t="shared" si="4"/>
        <v>0</v>
      </c>
      <c r="X35" s="374">
        <f t="shared" si="4"/>
        <v>0</v>
      </c>
    </row>
    <row r="36" spans="1:24">
      <c r="A36" s="311" t="s">
        <v>887</v>
      </c>
      <c r="B36" s="93" t="str">
        <f t="shared" si="12"/>
        <v>DE2</v>
      </c>
      <c r="C36" s="426" t="s">
        <v>878</v>
      </c>
      <c r="D36" s="426" t="s">
        <v>879</v>
      </c>
      <c r="E36" s="426"/>
      <c r="F36" s="426" t="str">
        <f t="shared" si="5"/>
        <v>Average size</v>
      </c>
      <c r="G36" s="426" t="str">
        <f t="shared" si="14"/>
        <v>Gas</v>
      </c>
      <c r="H36" s="438">
        <f t="shared" si="2"/>
        <v>0</v>
      </c>
      <c r="I36" s="439">
        <f t="shared" si="2"/>
        <v>0</v>
      </c>
      <c r="J36" s="439">
        <f t="shared" si="2"/>
        <v>0</v>
      </c>
      <c r="K36" s="439">
        <f t="shared" si="6"/>
        <v>46175.970999999998</v>
      </c>
      <c r="L36" s="439">
        <f>SUMIFS(Efficiency!$J$5:$J$77,Efficiency!$B$5:$B$77,$A36,Efficiency!$C$5:$C$77,$G36,Efficiency!$D$5:$D$77,$F36)</f>
        <v>84.315346047491857</v>
      </c>
      <c r="M36" s="439">
        <f t="shared" si="7"/>
        <v>0</v>
      </c>
      <c r="N36" s="506">
        <f t="shared" si="8"/>
        <v>0</v>
      </c>
      <c r="O36" s="506">
        <f t="shared" si="9"/>
        <v>0</v>
      </c>
      <c r="P36" s="506">
        <f t="shared" si="10"/>
        <v>0</v>
      </c>
      <c r="Q36" s="506">
        <f t="shared" si="10"/>
        <v>0</v>
      </c>
      <c r="R36" s="506">
        <f t="shared" si="10"/>
        <v>0</v>
      </c>
      <c r="S36" s="506">
        <f t="shared" si="10"/>
        <v>0</v>
      </c>
      <c r="T36" s="506">
        <f t="shared" si="10"/>
        <v>0</v>
      </c>
      <c r="U36" s="506">
        <f t="shared" si="10"/>
        <v>0</v>
      </c>
      <c r="V36" s="374">
        <f t="shared" si="4"/>
        <v>0</v>
      </c>
      <c r="W36" s="374">
        <f t="shared" si="4"/>
        <v>0</v>
      </c>
      <c r="X36" s="374">
        <f t="shared" si="4"/>
        <v>0</v>
      </c>
    </row>
    <row r="37" spans="1:24">
      <c r="A37" s="311" t="s">
        <v>887</v>
      </c>
      <c r="B37" s="93" t="str">
        <f t="shared" si="12"/>
        <v>DE3</v>
      </c>
      <c r="C37" s="426" t="s">
        <v>878</v>
      </c>
      <c r="D37" s="426" t="s">
        <v>879</v>
      </c>
      <c r="E37" s="426"/>
      <c r="F37" s="426" t="str">
        <f t="shared" si="5"/>
        <v>Average size</v>
      </c>
      <c r="G37" s="426" t="str">
        <f t="shared" si="14"/>
        <v>Gas</v>
      </c>
      <c r="H37" s="438">
        <f t="shared" ref="H37:J54" si="15">$K37*M37/1000000</f>
        <v>0</v>
      </c>
      <c r="I37" s="439">
        <f t="shared" si="15"/>
        <v>0</v>
      </c>
      <c r="J37" s="439">
        <f t="shared" si="15"/>
        <v>0</v>
      </c>
      <c r="K37" s="439">
        <f t="shared" si="6"/>
        <v>46175.970999999998</v>
      </c>
      <c r="L37" s="439">
        <f>SUMIFS(Efficiency!$J$5:$J$77,Efficiency!$B$5:$B$77,$A37,Efficiency!$C$5:$C$77,$G37,Efficiency!$D$5:$D$77,$F37)</f>
        <v>84.315346047491857</v>
      </c>
      <c r="M37" s="439">
        <f t="shared" si="7"/>
        <v>0</v>
      </c>
      <c r="N37" s="506">
        <f t="shared" si="8"/>
        <v>0</v>
      </c>
      <c r="O37" s="506">
        <f t="shared" si="9"/>
        <v>0</v>
      </c>
      <c r="P37" s="506">
        <f t="shared" si="10"/>
        <v>0</v>
      </c>
      <c r="Q37" s="506">
        <f t="shared" si="10"/>
        <v>0</v>
      </c>
      <c r="R37" s="506">
        <f t="shared" si="10"/>
        <v>0</v>
      </c>
      <c r="S37" s="506">
        <f t="shared" si="10"/>
        <v>0</v>
      </c>
      <c r="T37" s="506">
        <f t="shared" si="10"/>
        <v>0</v>
      </c>
      <c r="U37" s="506">
        <f t="shared" si="10"/>
        <v>0</v>
      </c>
      <c r="V37" s="374">
        <f t="shared" si="4"/>
        <v>0</v>
      </c>
      <c r="W37" s="374">
        <f t="shared" si="4"/>
        <v>0</v>
      </c>
      <c r="X37" s="374">
        <f t="shared" si="4"/>
        <v>0</v>
      </c>
    </row>
    <row r="38" spans="1:24">
      <c r="A38" s="311" t="s">
        <v>887</v>
      </c>
      <c r="B38" s="93" t="str">
        <f t="shared" si="12"/>
        <v>*</v>
      </c>
      <c r="C38" s="426" t="s">
        <v>878</v>
      </c>
      <c r="D38" s="426" t="s">
        <v>879</v>
      </c>
      <c r="E38" s="426"/>
      <c r="F38" s="426" t="str">
        <f t="shared" si="5"/>
        <v>Average size</v>
      </c>
      <c r="G38" s="426" t="str">
        <f t="shared" si="14"/>
        <v>Gas</v>
      </c>
      <c r="H38" s="438">
        <f t="shared" si="15"/>
        <v>0</v>
      </c>
      <c r="I38" s="439">
        <f t="shared" si="15"/>
        <v>0</v>
      </c>
      <c r="J38" s="439">
        <f t="shared" si="15"/>
        <v>0</v>
      </c>
      <c r="K38" s="439">
        <f t="shared" si="6"/>
        <v>46175.970999999998</v>
      </c>
      <c r="L38" s="439">
        <f>SUMIFS(Efficiency!$J$5:$J$77,Efficiency!$B$5:$B$77,$A38,Efficiency!$C$5:$C$77,$G38,Efficiency!$D$5:$D$77,$F38)</f>
        <v>84.315346047491857</v>
      </c>
      <c r="M38" s="439">
        <f t="shared" si="7"/>
        <v>0</v>
      </c>
      <c r="N38" s="506">
        <f t="shared" si="8"/>
        <v>0</v>
      </c>
      <c r="O38" s="506">
        <f t="shared" si="9"/>
        <v>0</v>
      </c>
      <c r="P38" s="506">
        <f t="shared" si="10"/>
        <v>0</v>
      </c>
      <c r="Q38" s="506">
        <f t="shared" si="10"/>
        <v>0</v>
      </c>
      <c r="R38" s="506">
        <f t="shared" si="10"/>
        <v>0</v>
      </c>
      <c r="S38" s="506">
        <f t="shared" si="10"/>
        <v>0</v>
      </c>
      <c r="T38" s="506">
        <f t="shared" si="10"/>
        <v>0</v>
      </c>
      <c r="U38" s="506">
        <f t="shared" si="10"/>
        <v>0</v>
      </c>
      <c r="V38" s="374">
        <f t="shared" si="4"/>
        <v>0</v>
      </c>
      <c r="W38" s="374">
        <f t="shared" si="4"/>
        <v>0</v>
      </c>
      <c r="X38" s="374">
        <f t="shared" si="4"/>
        <v>0</v>
      </c>
    </row>
    <row r="39" spans="1:24">
      <c r="A39" s="311" t="s">
        <v>887</v>
      </c>
      <c r="B39" s="93" t="str">
        <f t="shared" si="12"/>
        <v>*</v>
      </c>
      <c r="C39" s="426" t="s">
        <v>878</v>
      </c>
      <c r="D39" s="426" t="s">
        <v>879</v>
      </c>
      <c r="E39" s="426"/>
      <c r="F39" s="426" t="str">
        <f t="shared" si="5"/>
        <v>Average size</v>
      </c>
      <c r="G39" s="426" t="str">
        <f t="shared" si="14"/>
        <v>Gas</v>
      </c>
      <c r="H39" s="438">
        <f t="shared" si="15"/>
        <v>0</v>
      </c>
      <c r="I39" s="439">
        <f t="shared" si="15"/>
        <v>0</v>
      </c>
      <c r="J39" s="439">
        <f t="shared" si="15"/>
        <v>0</v>
      </c>
      <c r="K39" s="439">
        <f t="shared" si="6"/>
        <v>46175.970999999998</v>
      </c>
      <c r="L39" s="439">
        <f>SUMIFS(Efficiency!$J$5:$J$77,Efficiency!$B$5:$B$77,$A39,Efficiency!$C$5:$C$77,$G39,Efficiency!$D$5:$D$77,$F39)</f>
        <v>84.315346047491857</v>
      </c>
      <c r="M39" s="439">
        <f t="shared" si="7"/>
        <v>0</v>
      </c>
      <c r="N39" s="506">
        <f t="shared" si="8"/>
        <v>0</v>
      </c>
      <c r="O39" s="506">
        <f t="shared" si="9"/>
        <v>0</v>
      </c>
      <c r="P39" s="506">
        <f t="shared" si="10"/>
        <v>0</v>
      </c>
      <c r="Q39" s="506">
        <f t="shared" si="10"/>
        <v>0</v>
      </c>
      <c r="R39" s="506">
        <f t="shared" si="10"/>
        <v>0</v>
      </c>
      <c r="S39" s="506">
        <f t="shared" si="10"/>
        <v>0</v>
      </c>
      <c r="T39" s="506">
        <f t="shared" si="10"/>
        <v>0</v>
      </c>
      <c r="U39" s="506">
        <f t="shared" si="10"/>
        <v>0</v>
      </c>
      <c r="V39" s="374">
        <f t="shared" si="4"/>
        <v>0</v>
      </c>
      <c r="W39" s="374">
        <f t="shared" si="4"/>
        <v>0</v>
      </c>
      <c r="X39" s="374">
        <f t="shared" si="4"/>
        <v>0</v>
      </c>
    </row>
    <row r="40" spans="1:24">
      <c r="A40" s="311" t="s">
        <v>887</v>
      </c>
      <c r="B40" s="93" t="str">
        <f t="shared" si="12"/>
        <v>*</v>
      </c>
      <c r="C40" s="426" t="s">
        <v>878</v>
      </c>
      <c r="D40" s="426" t="s">
        <v>879</v>
      </c>
      <c r="E40" s="426"/>
      <c r="F40" s="426" t="str">
        <f t="shared" si="5"/>
        <v>Average size</v>
      </c>
      <c r="G40" s="426" t="str">
        <f t="shared" si="14"/>
        <v>Gas</v>
      </c>
      <c r="H40" s="438">
        <f t="shared" si="15"/>
        <v>0</v>
      </c>
      <c r="I40" s="439">
        <f t="shared" si="15"/>
        <v>0</v>
      </c>
      <c r="J40" s="439">
        <f t="shared" si="15"/>
        <v>0</v>
      </c>
      <c r="K40" s="439">
        <f t="shared" si="6"/>
        <v>46175.970999999998</v>
      </c>
      <c r="L40" s="439">
        <f>SUMIFS(Efficiency!$J$5:$J$77,Efficiency!$B$5:$B$77,$A40,Efficiency!$C$5:$C$77,$G40,Efficiency!$D$5:$D$77,$F40)</f>
        <v>84.315346047491857</v>
      </c>
      <c r="M40" s="439">
        <f t="shared" si="7"/>
        <v>0</v>
      </c>
      <c r="N40" s="506">
        <f t="shared" si="8"/>
        <v>0</v>
      </c>
      <c r="O40" s="506">
        <f t="shared" si="9"/>
        <v>0</v>
      </c>
      <c r="P40" s="506">
        <f t="shared" si="10"/>
        <v>0</v>
      </c>
      <c r="Q40" s="506">
        <f t="shared" si="10"/>
        <v>0</v>
      </c>
      <c r="R40" s="506">
        <f t="shared" si="10"/>
        <v>0</v>
      </c>
      <c r="S40" s="506">
        <f t="shared" si="10"/>
        <v>0</v>
      </c>
      <c r="T40" s="506">
        <f t="shared" si="10"/>
        <v>0</v>
      </c>
      <c r="U40" s="506">
        <f t="shared" si="10"/>
        <v>0</v>
      </c>
      <c r="V40" s="374">
        <f t="shared" si="4"/>
        <v>0</v>
      </c>
      <c r="W40" s="374">
        <f t="shared" si="4"/>
        <v>0</v>
      </c>
      <c r="X40" s="374">
        <f t="shared" si="4"/>
        <v>0</v>
      </c>
    </row>
    <row r="41" spans="1:24">
      <c r="A41" s="311" t="s">
        <v>887</v>
      </c>
      <c r="B41" s="93" t="str">
        <f t="shared" si="12"/>
        <v>*</v>
      </c>
      <c r="C41" s="426" t="s">
        <v>878</v>
      </c>
      <c r="D41" s="426" t="s">
        <v>879</v>
      </c>
      <c r="E41" s="426"/>
      <c r="F41" s="426" t="str">
        <f t="shared" si="5"/>
        <v>Average size</v>
      </c>
      <c r="G41" s="426" t="str">
        <f t="shared" si="14"/>
        <v>Gas</v>
      </c>
      <c r="H41" s="438">
        <f t="shared" si="15"/>
        <v>0</v>
      </c>
      <c r="I41" s="439">
        <f t="shared" si="15"/>
        <v>0</v>
      </c>
      <c r="J41" s="439">
        <f t="shared" si="15"/>
        <v>0</v>
      </c>
      <c r="K41" s="439">
        <f t="shared" si="6"/>
        <v>46175.970999999998</v>
      </c>
      <c r="L41" s="439">
        <f>SUMIFS(Efficiency!$J$5:$J$77,Efficiency!$B$5:$B$77,$A41,Efficiency!$C$5:$C$77,$G41,Efficiency!$D$5:$D$77,$F41)</f>
        <v>84.315346047491857</v>
      </c>
      <c r="M41" s="439">
        <f t="shared" si="7"/>
        <v>0</v>
      </c>
      <c r="N41" s="506">
        <f t="shared" si="8"/>
        <v>0</v>
      </c>
      <c r="O41" s="506">
        <f t="shared" si="9"/>
        <v>0</v>
      </c>
      <c r="P41" s="506">
        <f t="shared" si="10"/>
        <v>0</v>
      </c>
      <c r="Q41" s="506">
        <f t="shared" si="10"/>
        <v>0</v>
      </c>
      <c r="R41" s="506">
        <f t="shared" si="10"/>
        <v>0</v>
      </c>
      <c r="S41" s="506">
        <f t="shared" si="10"/>
        <v>0</v>
      </c>
      <c r="T41" s="506">
        <f t="shared" si="10"/>
        <v>0</v>
      </c>
      <c r="U41" s="506">
        <f t="shared" si="10"/>
        <v>0</v>
      </c>
      <c r="V41" s="374">
        <f t="shared" si="4"/>
        <v>0</v>
      </c>
      <c r="W41" s="374">
        <f t="shared" si="4"/>
        <v>0</v>
      </c>
      <c r="X41" s="374">
        <f t="shared" si="4"/>
        <v>0</v>
      </c>
    </row>
    <row r="42" spans="1:24">
      <c r="A42" s="311" t="s">
        <v>887</v>
      </c>
      <c r="B42" s="93" t="str">
        <f t="shared" si="12"/>
        <v>*</v>
      </c>
      <c r="C42" s="426" t="s">
        <v>878</v>
      </c>
      <c r="D42" s="426" t="s">
        <v>879</v>
      </c>
      <c r="E42" s="426"/>
      <c r="F42" s="426" t="str">
        <f t="shared" si="5"/>
        <v>Average size</v>
      </c>
      <c r="G42" s="426" t="str">
        <f t="shared" si="14"/>
        <v>Gas</v>
      </c>
      <c r="H42" s="438">
        <f t="shared" si="15"/>
        <v>0</v>
      </c>
      <c r="I42" s="439">
        <f t="shared" si="15"/>
        <v>0</v>
      </c>
      <c r="J42" s="439">
        <f t="shared" si="15"/>
        <v>0</v>
      </c>
      <c r="K42" s="439">
        <f t="shared" si="6"/>
        <v>46175.970999999998</v>
      </c>
      <c r="L42" s="439">
        <f>SUMIFS(Efficiency!$J$5:$J$77,Efficiency!$B$5:$B$77,$A42,Efficiency!$C$5:$C$77,$G42,Efficiency!$D$5:$D$77,$F42)</f>
        <v>84.315346047491857</v>
      </c>
      <c r="M42" s="439">
        <f t="shared" si="7"/>
        <v>0</v>
      </c>
      <c r="N42" s="506">
        <f t="shared" si="8"/>
        <v>0</v>
      </c>
      <c r="O42" s="506">
        <f t="shared" si="9"/>
        <v>0</v>
      </c>
      <c r="P42" s="506">
        <f t="shared" si="10"/>
        <v>0</v>
      </c>
      <c r="Q42" s="506">
        <f t="shared" si="10"/>
        <v>0</v>
      </c>
      <c r="R42" s="506">
        <f t="shared" si="10"/>
        <v>0</v>
      </c>
      <c r="S42" s="506">
        <f t="shared" si="10"/>
        <v>0</v>
      </c>
      <c r="T42" s="506">
        <f t="shared" si="10"/>
        <v>0</v>
      </c>
      <c r="U42" s="506">
        <f t="shared" si="10"/>
        <v>0</v>
      </c>
      <c r="V42" s="374">
        <f t="shared" si="4"/>
        <v>0</v>
      </c>
      <c r="W42" s="374">
        <f t="shared" si="4"/>
        <v>0</v>
      </c>
      <c r="X42" s="374">
        <f t="shared" si="4"/>
        <v>0</v>
      </c>
    </row>
    <row r="43" spans="1:24">
      <c r="A43" s="311" t="s">
        <v>887</v>
      </c>
      <c r="B43" s="93" t="str">
        <f t="shared" si="12"/>
        <v>*</v>
      </c>
      <c r="C43" s="426" t="s">
        <v>878</v>
      </c>
      <c r="D43" s="426" t="s">
        <v>879</v>
      </c>
      <c r="E43" s="426"/>
      <c r="F43" s="426" t="str">
        <f t="shared" si="5"/>
        <v>Average size</v>
      </c>
      <c r="G43" s="426" t="str">
        <f t="shared" si="14"/>
        <v>Gas</v>
      </c>
      <c r="H43" s="438">
        <f t="shared" si="15"/>
        <v>0</v>
      </c>
      <c r="I43" s="439">
        <f t="shared" si="15"/>
        <v>0</v>
      </c>
      <c r="J43" s="439">
        <f t="shared" si="15"/>
        <v>0</v>
      </c>
      <c r="K43" s="439">
        <f t="shared" si="6"/>
        <v>46175.970999999998</v>
      </c>
      <c r="L43" s="439">
        <f>SUMIFS(Efficiency!$J$5:$J$77,Efficiency!$B$5:$B$77,$A43,Efficiency!$C$5:$C$77,$G43,Efficiency!$D$5:$D$77,$F43)</f>
        <v>84.315346047491857</v>
      </c>
      <c r="M43" s="439">
        <f t="shared" si="7"/>
        <v>0</v>
      </c>
      <c r="N43" s="506">
        <f t="shared" si="8"/>
        <v>0</v>
      </c>
      <c r="O43" s="506">
        <f t="shared" si="9"/>
        <v>0</v>
      </c>
      <c r="P43" s="506">
        <f t="shared" si="10"/>
        <v>0</v>
      </c>
      <c r="Q43" s="506">
        <f t="shared" si="10"/>
        <v>0</v>
      </c>
      <c r="R43" s="506">
        <f t="shared" si="10"/>
        <v>0</v>
      </c>
      <c r="S43" s="506">
        <f t="shared" si="10"/>
        <v>0</v>
      </c>
      <c r="T43" s="506">
        <f t="shared" si="10"/>
        <v>0</v>
      </c>
      <c r="U43" s="506">
        <f t="shared" si="10"/>
        <v>0</v>
      </c>
      <c r="V43" s="374">
        <f t="shared" si="4"/>
        <v>0</v>
      </c>
      <c r="W43" s="374">
        <f t="shared" si="4"/>
        <v>0</v>
      </c>
      <c r="X43" s="374">
        <f t="shared" si="4"/>
        <v>0</v>
      </c>
    </row>
    <row r="44" spans="1:24">
      <c r="A44" s="311" t="s">
        <v>887</v>
      </c>
      <c r="B44" s="93" t="str">
        <f t="shared" si="12"/>
        <v>*</v>
      </c>
      <c r="C44" s="426" t="s">
        <v>878</v>
      </c>
      <c r="D44" s="426" t="s">
        <v>879</v>
      </c>
      <c r="E44" s="426"/>
      <c r="F44" s="426" t="str">
        <f t="shared" si="5"/>
        <v>Average size</v>
      </c>
      <c r="G44" s="426" t="str">
        <f t="shared" si="14"/>
        <v>Gas</v>
      </c>
      <c r="H44" s="438">
        <f t="shared" si="15"/>
        <v>0</v>
      </c>
      <c r="I44" s="439">
        <f t="shared" si="15"/>
        <v>0</v>
      </c>
      <c r="J44" s="439">
        <f t="shared" si="15"/>
        <v>0</v>
      </c>
      <c r="K44" s="439">
        <f t="shared" si="6"/>
        <v>46175.970999999998</v>
      </c>
      <c r="L44" s="439">
        <f>SUMIFS(Efficiency!$J$5:$J$77,Efficiency!$B$5:$B$77,$A44,Efficiency!$C$5:$C$77,$G44,Efficiency!$D$5:$D$77,$F44)</f>
        <v>84.315346047491857</v>
      </c>
      <c r="M44" s="439">
        <f t="shared" si="7"/>
        <v>0</v>
      </c>
      <c r="N44" s="506">
        <f t="shared" si="8"/>
        <v>0</v>
      </c>
      <c r="O44" s="506">
        <f t="shared" si="9"/>
        <v>0</v>
      </c>
      <c r="P44" s="506">
        <f t="shared" si="10"/>
        <v>0</v>
      </c>
      <c r="Q44" s="506">
        <f t="shared" si="10"/>
        <v>0</v>
      </c>
      <c r="R44" s="506">
        <f t="shared" si="10"/>
        <v>0</v>
      </c>
      <c r="S44" s="506">
        <f t="shared" si="10"/>
        <v>0</v>
      </c>
      <c r="T44" s="506">
        <f t="shared" si="10"/>
        <v>0</v>
      </c>
      <c r="U44" s="506">
        <f t="shared" si="10"/>
        <v>0</v>
      </c>
      <c r="V44" s="374">
        <f t="shared" si="4"/>
        <v>0</v>
      </c>
      <c r="W44" s="374">
        <f t="shared" si="4"/>
        <v>0</v>
      </c>
      <c r="X44" s="374">
        <f t="shared" si="4"/>
        <v>0</v>
      </c>
    </row>
    <row r="45" spans="1:24">
      <c r="A45" s="311" t="s">
        <v>887</v>
      </c>
      <c r="B45" s="93" t="str">
        <f t="shared" si="12"/>
        <v>DE1</v>
      </c>
      <c r="C45" s="426" t="s">
        <v>878</v>
      </c>
      <c r="D45" s="426" t="s">
        <v>879</v>
      </c>
      <c r="E45" s="426"/>
      <c r="F45" s="426" t="str">
        <f t="shared" si="5"/>
        <v>Average size</v>
      </c>
      <c r="G45" s="426" t="str">
        <f t="shared" ref="G45:G54" si="16">$C$64</f>
        <v>Electricity</v>
      </c>
      <c r="H45" s="438">
        <f t="shared" si="15"/>
        <v>0</v>
      </c>
      <c r="I45" s="439">
        <f t="shared" si="15"/>
        <v>6.3261080270000001</v>
      </c>
      <c r="J45" s="439">
        <f t="shared" si="15"/>
        <v>17.777748835000001</v>
      </c>
      <c r="K45" s="439">
        <f t="shared" si="6"/>
        <v>46175.970999999998</v>
      </c>
      <c r="L45" s="439">
        <f>SUMIFS(Efficiency!$J$5:$J$77,Efficiency!$B$5:$B$77,$A45,Efficiency!$C$5:$C$77,$G45,Efficiency!$D$5:$D$77,$F45)</f>
        <v>267.91978696326345</v>
      </c>
      <c r="M45" s="439">
        <f t="shared" si="7"/>
        <v>0</v>
      </c>
      <c r="N45" s="506">
        <f t="shared" si="8"/>
        <v>137</v>
      </c>
      <c r="O45" s="506">
        <f t="shared" si="9"/>
        <v>385</v>
      </c>
      <c r="P45" s="506">
        <f t="shared" si="10"/>
        <v>372.16666666666669</v>
      </c>
      <c r="Q45" s="506">
        <f t="shared" si="10"/>
        <v>308</v>
      </c>
      <c r="R45" s="506">
        <f t="shared" si="10"/>
        <v>243.83333333333331</v>
      </c>
      <c r="S45" s="506">
        <f t="shared" si="10"/>
        <v>179.66666666666666</v>
      </c>
      <c r="T45" s="506">
        <f t="shared" si="10"/>
        <v>141.16666666666669</v>
      </c>
      <c r="U45" s="506">
        <f t="shared" si="10"/>
        <v>51.333333333333321</v>
      </c>
      <c r="V45" s="374">
        <f t="shared" si="4"/>
        <v>0</v>
      </c>
      <c r="W45" s="374">
        <f t="shared" si="4"/>
        <v>106.2786148536</v>
      </c>
      <c r="X45" s="374">
        <f t="shared" si="4"/>
        <v>298.66618042800002</v>
      </c>
    </row>
    <row r="46" spans="1:24">
      <c r="A46" s="311" t="s">
        <v>887</v>
      </c>
      <c r="B46" s="93" t="str">
        <f t="shared" si="12"/>
        <v>DE2</v>
      </c>
      <c r="C46" s="426" t="s">
        <v>878</v>
      </c>
      <c r="D46" s="426" t="s">
        <v>879</v>
      </c>
      <c r="E46" s="426"/>
      <c r="F46" s="426" t="str">
        <f t="shared" si="5"/>
        <v>Average size</v>
      </c>
      <c r="G46" s="426" t="str">
        <f t="shared" si="16"/>
        <v>Electricity</v>
      </c>
      <c r="H46" s="438">
        <f t="shared" si="15"/>
        <v>0</v>
      </c>
      <c r="I46" s="439">
        <f t="shared" si="15"/>
        <v>0</v>
      </c>
      <c r="J46" s="439">
        <f t="shared" si="15"/>
        <v>0</v>
      </c>
      <c r="K46" s="439">
        <f t="shared" si="6"/>
        <v>46175.970999999998</v>
      </c>
      <c r="L46" s="439">
        <f>SUMIFS(Efficiency!$J$5:$J$77,Efficiency!$B$5:$B$77,$A46,Efficiency!$C$5:$C$77,$G46,Efficiency!$D$5:$D$77,$F46)</f>
        <v>267.91978696326345</v>
      </c>
      <c r="M46" s="439">
        <f t="shared" si="7"/>
        <v>0</v>
      </c>
      <c r="N46" s="506">
        <f t="shared" si="8"/>
        <v>0</v>
      </c>
      <c r="O46" s="506">
        <f t="shared" si="9"/>
        <v>0</v>
      </c>
      <c r="P46" s="506">
        <f t="shared" si="10"/>
        <v>0</v>
      </c>
      <c r="Q46" s="506">
        <f t="shared" si="10"/>
        <v>0</v>
      </c>
      <c r="R46" s="506">
        <f t="shared" si="10"/>
        <v>0</v>
      </c>
      <c r="S46" s="506">
        <f t="shared" si="10"/>
        <v>0</v>
      </c>
      <c r="T46" s="506">
        <f t="shared" si="10"/>
        <v>0</v>
      </c>
      <c r="U46" s="506">
        <f t="shared" si="10"/>
        <v>0</v>
      </c>
      <c r="V46" s="374">
        <f t="shared" si="4"/>
        <v>0</v>
      </c>
      <c r="W46" s="374">
        <f t="shared" si="4"/>
        <v>0</v>
      </c>
      <c r="X46" s="374">
        <f t="shared" si="4"/>
        <v>0</v>
      </c>
    </row>
    <row r="47" spans="1:24">
      <c r="A47" s="311" t="s">
        <v>887</v>
      </c>
      <c r="B47" s="93" t="str">
        <f t="shared" si="12"/>
        <v>DE3</v>
      </c>
      <c r="C47" s="426" t="s">
        <v>878</v>
      </c>
      <c r="D47" s="426" t="s">
        <v>879</v>
      </c>
      <c r="E47" s="426"/>
      <c r="F47" s="426" t="str">
        <f t="shared" si="5"/>
        <v>Average size</v>
      </c>
      <c r="G47" s="426" t="str">
        <f t="shared" si="16"/>
        <v>Electricity</v>
      </c>
      <c r="H47" s="438">
        <f t="shared" si="15"/>
        <v>0</v>
      </c>
      <c r="I47" s="439">
        <f t="shared" si="15"/>
        <v>0</v>
      </c>
      <c r="J47" s="439">
        <f t="shared" si="15"/>
        <v>0</v>
      </c>
      <c r="K47" s="439">
        <f t="shared" si="6"/>
        <v>46175.970999999998</v>
      </c>
      <c r="L47" s="439">
        <f>SUMIFS(Efficiency!$J$5:$J$77,Efficiency!$B$5:$B$77,$A47,Efficiency!$C$5:$C$77,$G47,Efficiency!$D$5:$D$77,$F47)</f>
        <v>267.91978696326345</v>
      </c>
      <c r="M47" s="439">
        <f t="shared" si="7"/>
        <v>0</v>
      </c>
      <c r="N47" s="506">
        <f t="shared" si="8"/>
        <v>0</v>
      </c>
      <c r="O47" s="506">
        <f t="shared" si="9"/>
        <v>0</v>
      </c>
      <c r="P47" s="506">
        <f t="shared" si="10"/>
        <v>0</v>
      </c>
      <c r="Q47" s="506">
        <f t="shared" si="10"/>
        <v>0</v>
      </c>
      <c r="R47" s="506">
        <f t="shared" ref="Q47:U54" si="17">$O47*(1-(R$4-$O$4)/30)</f>
        <v>0</v>
      </c>
      <c r="S47" s="506">
        <f t="shared" si="17"/>
        <v>0</v>
      </c>
      <c r="T47" s="506">
        <f t="shared" si="17"/>
        <v>0</v>
      </c>
      <c r="U47" s="506">
        <f t="shared" si="17"/>
        <v>0</v>
      </c>
      <c r="V47" s="374">
        <f t="shared" si="4"/>
        <v>0</v>
      </c>
      <c r="W47" s="374">
        <f t="shared" si="4"/>
        <v>0</v>
      </c>
      <c r="X47" s="374">
        <f t="shared" si="4"/>
        <v>0</v>
      </c>
    </row>
    <row r="48" spans="1:24">
      <c r="A48" s="311" t="s">
        <v>887</v>
      </c>
      <c r="B48" s="93" t="str">
        <f t="shared" si="12"/>
        <v>*</v>
      </c>
      <c r="C48" s="426" t="s">
        <v>878</v>
      </c>
      <c r="D48" s="426" t="s">
        <v>879</v>
      </c>
      <c r="E48" s="426"/>
      <c r="F48" s="426" t="str">
        <f t="shared" si="5"/>
        <v>Average size</v>
      </c>
      <c r="G48" s="426" t="str">
        <f t="shared" si="16"/>
        <v>Electricity</v>
      </c>
      <c r="H48" s="438">
        <f t="shared" si="15"/>
        <v>0</v>
      </c>
      <c r="I48" s="439">
        <f t="shared" si="15"/>
        <v>0</v>
      </c>
      <c r="J48" s="439">
        <f t="shared" si="15"/>
        <v>0</v>
      </c>
      <c r="K48" s="439">
        <f t="shared" si="6"/>
        <v>46175.970999999998</v>
      </c>
      <c r="L48" s="439">
        <f>SUMIFS(Efficiency!$J$5:$J$77,Efficiency!$B$5:$B$77,$A48,Efficiency!$C$5:$C$77,$G48,Efficiency!$D$5:$D$77,$F48)</f>
        <v>267.91978696326345</v>
      </c>
      <c r="M48" s="439">
        <f t="shared" si="7"/>
        <v>0</v>
      </c>
      <c r="N48" s="506">
        <f t="shared" si="8"/>
        <v>0</v>
      </c>
      <c r="O48" s="506">
        <f t="shared" si="9"/>
        <v>0</v>
      </c>
      <c r="P48" s="506">
        <f t="shared" si="10"/>
        <v>0</v>
      </c>
      <c r="Q48" s="506">
        <f t="shared" si="17"/>
        <v>0</v>
      </c>
      <c r="R48" s="506">
        <f t="shared" si="17"/>
        <v>0</v>
      </c>
      <c r="S48" s="506">
        <f t="shared" si="17"/>
        <v>0</v>
      </c>
      <c r="T48" s="506">
        <f t="shared" si="17"/>
        <v>0</v>
      </c>
      <c r="U48" s="506">
        <f t="shared" si="17"/>
        <v>0</v>
      </c>
      <c r="V48" s="374">
        <f t="shared" si="4"/>
        <v>0</v>
      </c>
      <c r="W48" s="374">
        <f t="shared" si="4"/>
        <v>0</v>
      </c>
      <c r="X48" s="374">
        <f t="shared" si="4"/>
        <v>0</v>
      </c>
    </row>
    <row r="49" spans="1:68">
      <c r="A49" s="311" t="s">
        <v>887</v>
      </c>
      <c r="B49" s="93" t="str">
        <f t="shared" si="12"/>
        <v>*</v>
      </c>
      <c r="C49" s="426" t="s">
        <v>878</v>
      </c>
      <c r="D49" s="426" t="s">
        <v>879</v>
      </c>
      <c r="E49" s="426"/>
      <c r="F49" s="426" t="str">
        <f t="shared" si="5"/>
        <v>Average size</v>
      </c>
      <c r="G49" s="426" t="str">
        <f t="shared" si="16"/>
        <v>Electricity</v>
      </c>
      <c r="H49" s="438">
        <f t="shared" si="15"/>
        <v>0</v>
      </c>
      <c r="I49" s="439">
        <f t="shared" si="15"/>
        <v>0</v>
      </c>
      <c r="J49" s="439">
        <f t="shared" si="15"/>
        <v>0</v>
      </c>
      <c r="K49" s="439">
        <f t="shared" si="6"/>
        <v>46175.970999999998</v>
      </c>
      <c r="L49" s="439">
        <f>SUMIFS(Efficiency!$J$5:$J$77,Efficiency!$B$5:$B$77,$A49,Efficiency!$C$5:$C$77,$G49,Efficiency!$D$5:$D$77,$F49)</f>
        <v>267.91978696326345</v>
      </c>
      <c r="M49" s="439">
        <f t="shared" si="7"/>
        <v>0</v>
      </c>
      <c r="N49" s="506">
        <f t="shared" si="8"/>
        <v>0</v>
      </c>
      <c r="O49" s="506">
        <f t="shared" si="9"/>
        <v>0</v>
      </c>
      <c r="P49" s="506">
        <f t="shared" si="10"/>
        <v>0</v>
      </c>
      <c r="Q49" s="506">
        <f t="shared" si="17"/>
        <v>0</v>
      </c>
      <c r="R49" s="506">
        <f t="shared" si="17"/>
        <v>0</v>
      </c>
      <c r="S49" s="506">
        <f t="shared" si="17"/>
        <v>0</v>
      </c>
      <c r="T49" s="506">
        <f t="shared" si="17"/>
        <v>0</v>
      </c>
      <c r="U49" s="506">
        <f t="shared" si="17"/>
        <v>0</v>
      </c>
      <c r="V49" s="374">
        <f t="shared" si="4"/>
        <v>0</v>
      </c>
      <c r="W49" s="374">
        <f t="shared" si="4"/>
        <v>0</v>
      </c>
      <c r="X49" s="374">
        <f t="shared" si="4"/>
        <v>0</v>
      </c>
    </row>
    <row r="50" spans="1:68">
      <c r="A50" s="311" t="s">
        <v>887</v>
      </c>
      <c r="B50" s="93" t="str">
        <f t="shared" si="12"/>
        <v>*</v>
      </c>
      <c r="C50" s="426" t="s">
        <v>878</v>
      </c>
      <c r="D50" s="426" t="s">
        <v>879</v>
      </c>
      <c r="E50" s="426"/>
      <c r="F50" s="426" t="str">
        <f t="shared" si="5"/>
        <v>Average size</v>
      </c>
      <c r="G50" s="426" t="str">
        <f t="shared" si="16"/>
        <v>Electricity</v>
      </c>
      <c r="H50" s="438">
        <f t="shared" si="15"/>
        <v>0</v>
      </c>
      <c r="I50" s="439">
        <f t="shared" si="15"/>
        <v>0</v>
      </c>
      <c r="J50" s="439">
        <f t="shared" si="15"/>
        <v>0</v>
      </c>
      <c r="K50" s="439">
        <f t="shared" si="6"/>
        <v>46175.970999999998</v>
      </c>
      <c r="L50" s="439">
        <f>SUMIFS(Efficiency!$J$5:$J$77,Efficiency!$B$5:$B$77,$A50,Efficiency!$C$5:$C$77,$G50,Efficiency!$D$5:$D$77,$F50)</f>
        <v>267.91978696326345</v>
      </c>
      <c r="M50" s="439">
        <f t="shared" si="7"/>
        <v>0</v>
      </c>
      <c r="N50" s="506">
        <f t="shared" si="8"/>
        <v>0</v>
      </c>
      <c r="O50" s="506">
        <f t="shared" si="9"/>
        <v>0</v>
      </c>
      <c r="P50" s="506">
        <f t="shared" si="10"/>
        <v>0</v>
      </c>
      <c r="Q50" s="506">
        <f t="shared" si="17"/>
        <v>0</v>
      </c>
      <c r="R50" s="506">
        <f t="shared" si="17"/>
        <v>0</v>
      </c>
      <c r="S50" s="506">
        <f t="shared" si="17"/>
        <v>0</v>
      </c>
      <c r="T50" s="506">
        <f t="shared" si="17"/>
        <v>0</v>
      </c>
      <c r="U50" s="506">
        <f t="shared" si="17"/>
        <v>0</v>
      </c>
      <c r="V50" s="374">
        <f t="shared" si="4"/>
        <v>0</v>
      </c>
      <c r="W50" s="374">
        <f t="shared" si="4"/>
        <v>0</v>
      </c>
      <c r="X50" s="374">
        <f t="shared" si="4"/>
        <v>0</v>
      </c>
    </row>
    <row r="51" spans="1:68">
      <c r="A51" s="311" t="s">
        <v>887</v>
      </c>
      <c r="B51" s="93" t="str">
        <f t="shared" si="12"/>
        <v>*</v>
      </c>
      <c r="C51" s="426" t="s">
        <v>878</v>
      </c>
      <c r="D51" s="426" t="s">
        <v>879</v>
      </c>
      <c r="E51" s="426"/>
      <c r="F51" s="426" t="str">
        <f t="shared" si="5"/>
        <v>Average size</v>
      </c>
      <c r="G51" s="426" t="str">
        <f t="shared" si="16"/>
        <v>Electricity</v>
      </c>
      <c r="H51" s="438">
        <f t="shared" si="15"/>
        <v>0</v>
      </c>
      <c r="I51" s="439">
        <f t="shared" si="15"/>
        <v>0</v>
      </c>
      <c r="J51" s="439">
        <f t="shared" si="15"/>
        <v>0</v>
      </c>
      <c r="K51" s="439">
        <f t="shared" si="6"/>
        <v>46175.970999999998</v>
      </c>
      <c r="L51" s="439">
        <f>SUMIFS(Efficiency!$J$5:$J$77,Efficiency!$B$5:$B$77,$A51,Efficiency!$C$5:$C$77,$G51,Efficiency!$D$5:$D$77,$F51)</f>
        <v>267.91978696326345</v>
      </c>
      <c r="M51" s="439">
        <f t="shared" si="7"/>
        <v>0</v>
      </c>
      <c r="N51" s="506">
        <f t="shared" si="8"/>
        <v>0</v>
      </c>
      <c r="O51" s="506">
        <f t="shared" si="9"/>
        <v>0</v>
      </c>
      <c r="P51" s="506">
        <f t="shared" si="10"/>
        <v>0</v>
      </c>
      <c r="Q51" s="506">
        <f t="shared" si="17"/>
        <v>0</v>
      </c>
      <c r="R51" s="506">
        <f t="shared" si="17"/>
        <v>0</v>
      </c>
      <c r="S51" s="506">
        <f t="shared" si="17"/>
        <v>0</v>
      </c>
      <c r="T51" s="506">
        <f t="shared" si="17"/>
        <v>0</v>
      </c>
      <c r="U51" s="506">
        <f t="shared" si="17"/>
        <v>0</v>
      </c>
      <c r="V51" s="374">
        <f t="shared" si="4"/>
        <v>0</v>
      </c>
      <c r="W51" s="374">
        <f t="shared" si="4"/>
        <v>0</v>
      </c>
      <c r="X51" s="374">
        <f t="shared" si="4"/>
        <v>0</v>
      </c>
    </row>
    <row r="52" spans="1:68">
      <c r="A52" s="311" t="s">
        <v>887</v>
      </c>
      <c r="B52" s="93" t="str">
        <f t="shared" si="12"/>
        <v>*</v>
      </c>
      <c r="C52" s="426" t="s">
        <v>878</v>
      </c>
      <c r="D52" s="426" t="s">
        <v>879</v>
      </c>
      <c r="E52" s="426"/>
      <c r="F52" s="426" t="str">
        <f t="shared" si="5"/>
        <v>Average size</v>
      </c>
      <c r="G52" s="426" t="str">
        <f t="shared" si="16"/>
        <v>Electricity</v>
      </c>
      <c r="H52" s="438">
        <f t="shared" si="15"/>
        <v>0</v>
      </c>
      <c r="I52" s="439">
        <f t="shared" si="15"/>
        <v>0</v>
      </c>
      <c r="J52" s="439">
        <f t="shared" si="15"/>
        <v>0</v>
      </c>
      <c r="K52" s="439">
        <f t="shared" si="6"/>
        <v>46175.970999999998</v>
      </c>
      <c r="L52" s="439">
        <f>SUMIFS(Efficiency!$J$5:$J$77,Efficiency!$B$5:$B$77,$A52,Efficiency!$C$5:$C$77,$G52,Efficiency!$D$5:$D$77,$F52)</f>
        <v>267.91978696326345</v>
      </c>
      <c r="M52" s="439">
        <f t="shared" si="7"/>
        <v>0</v>
      </c>
      <c r="N52" s="506">
        <f t="shared" si="8"/>
        <v>0</v>
      </c>
      <c r="O52" s="506">
        <f t="shared" si="9"/>
        <v>0</v>
      </c>
      <c r="P52" s="506">
        <f t="shared" si="10"/>
        <v>0</v>
      </c>
      <c r="Q52" s="506">
        <f t="shared" si="17"/>
        <v>0</v>
      </c>
      <c r="R52" s="506">
        <f t="shared" si="17"/>
        <v>0</v>
      </c>
      <c r="S52" s="506">
        <f t="shared" si="17"/>
        <v>0</v>
      </c>
      <c r="T52" s="506">
        <f t="shared" si="17"/>
        <v>0</v>
      </c>
      <c r="U52" s="506">
        <f t="shared" si="17"/>
        <v>0</v>
      </c>
      <c r="V52" s="374">
        <f t="shared" si="4"/>
        <v>0</v>
      </c>
      <c r="W52" s="374">
        <f t="shared" si="4"/>
        <v>0</v>
      </c>
      <c r="X52" s="374">
        <f t="shared" si="4"/>
        <v>0</v>
      </c>
    </row>
    <row r="53" spans="1:68">
      <c r="A53" s="311" t="s">
        <v>887</v>
      </c>
      <c r="B53" s="93" t="str">
        <f t="shared" si="12"/>
        <v>*</v>
      </c>
      <c r="C53" s="426" t="s">
        <v>878</v>
      </c>
      <c r="D53" s="426" t="s">
        <v>879</v>
      </c>
      <c r="E53" s="426"/>
      <c r="F53" s="426" t="str">
        <f t="shared" si="5"/>
        <v>Average size</v>
      </c>
      <c r="G53" s="426" t="str">
        <f t="shared" si="16"/>
        <v>Electricity</v>
      </c>
      <c r="H53" s="438">
        <f t="shared" si="15"/>
        <v>0</v>
      </c>
      <c r="I53" s="439">
        <f t="shared" si="15"/>
        <v>0</v>
      </c>
      <c r="J53" s="439">
        <f t="shared" si="15"/>
        <v>0</v>
      </c>
      <c r="K53" s="439">
        <f t="shared" si="6"/>
        <v>46175.970999999998</v>
      </c>
      <c r="L53" s="439">
        <f>SUMIFS(Efficiency!$J$5:$J$77,Efficiency!$B$5:$B$77,$A53,Efficiency!$C$5:$C$77,$G53,Efficiency!$D$5:$D$77,$F53)</f>
        <v>267.91978696326345</v>
      </c>
      <c r="M53" s="439">
        <f t="shared" si="7"/>
        <v>0</v>
      </c>
      <c r="N53" s="506">
        <f t="shared" si="8"/>
        <v>0</v>
      </c>
      <c r="O53" s="506">
        <f t="shared" si="9"/>
        <v>0</v>
      </c>
      <c r="P53" s="506">
        <f t="shared" si="10"/>
        <v>0</v>
      </c>
      <c r="Q53" s="506">
        <f t="shared" si="17"/>
        <v>0</v>
      </c>
      <c r="R53" s="506">
        <f t="shared" si="17"/>
        <v>0</v>
      </c>
      <c r="S53" s="506">
        <f t="shared" si="17"/>
        <v>0</v>
      </c>
      <c r="T53" s="506">
        <f t="shared" si="17"/>
        <v>0</v>
      </c>
      <c r="U53" s="506">
        <f t="shared" si="17"/>
        <v>0</v>
      </c>
      <c r="V53" s="374">
        <f t="shared" si="4"/>
        <v>0</v>
      </c>
      <c r="W53" s="374">
        <f t="shared" si="4"/>
        <v>0</v>
      </c>
      <c r="X53" s="374">
        <f t="shared" si="4"/>
        <v>0</v>
      </c>
    </row>
    <row r="54" spans="1:68">
      <c r="A54" s="311" t="s">
        <v>887</v>
      </c>
      <c r="B54" s="93" t="str">
        <f t="shared" si="12"/>
        <v>*</v>
      </c>
      <c r="C54" s="426" t="s">
        <v>878</v>
      </c>
      <c r="D54" s="426" t="s">
        <v>879</v>
      </c>
      <c r="E54" s="426"/>
      <c r="F54" s="426" t="str">
        <f t="shared" si="5"/>
        <v>Average size</v>
      </c>
      <c r="G54" s="426" t="str">
        <f t="shared" si="16"/>
        <v>Electricity</v>
      </c>
      <c r="H54" s="441">
        <f t="shared" si="15"/>
        <v>0</v>
      </c>
      <c r="I54" s="442">
        <f t="shared" si="15"/>
        <v>0</v>
      </c>
      <c r="J54" s="442">
        <f t="shared" si="15"/>
        <v>0</v>
      </c>
      <c r="K54" s="442">
        <f t="shared" si="6"/>
        <v>46175.970999999998</v>
      </c>
      <c r="L54" s="442">
        <f>SUMIFS(Efficiency!$J$5:$J$77,Efficiency!$B$5:$B$77,$A54,Efficiency!$C$5:$C$77,$G54,Efficiency!$D$5:$D$77,$F54)</f>
        <v>267.91978696326345</v>
      </c>
      <c r="M54" s="442">
        <f t="shared" si="7"/>
        <v>0</v>
      </c>
      <c r="N54" s="506">
        <f t="shared" si="8"/>
        <v>0</v>
      </c>
      <c r="O54" s="506">
        <f t="shared" si="9"/>
        <v>0</v>
      </c>
      <c r="P54" s="506">
        <f t="shared" si="10"/>
        <v>0</v>
      </c>
      <c r="Q54" s="506">
        <f t="shared" si="17"/>
        <v>0</v>
      </c>
      <c r="R54" s="506">
        <f t="shared" si="17"/>
        <v>0</v>
      </c>
      <c r="S54" s="506">
        <f t="shared" si="17"/>
        <v>0</v>
      </c>
      <c r="T54" s="506">
        <f t="shared" si="17"/>
        <v>0</v>
      </c>
      <c r="U54" s="506">
        <f t="shared" si="17"/>
        <v>0</v>
      </c>
      <c r="V54" s="374">
        <f t="shared" si="4"/>
        <v>0</v>
      </c>
      <c r="W54" s="374">
        <f t="shared" si="4"/>
        <v>0</v>
      </c>
      <c r="X54" s="374">
        <f t="shared" si="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16">
        <v>2010</v>
      </c>
      <c r="R59" s="16">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3 (2)'!$D$21:$AG$23,MATCH($H60,'19.3 (2)'!$C$21:$C$23,0),MATCH(L$59,'19.3 (2)'!$D$20:$AG$20,0))</f>
        <v>76463</v>
      </c>
      <c r="M60" s="433">
        <f>INDEX('19.3 (2)'!$D$21:$AG$23,MATCH($H60,'19.3 (2)'!$C$21:$C$23,0),MATCH(M$59,'19.3 (2)'!$D$20:$AG$20,0))</f>
        <v>78345</v>
      </c>
      <c r="N60" s="433">
        <f>INDEX('19.3 (2)'!$D$21:$AG$23,MATCH($H60,'19.3 (2)'!$C$21:$C$23,0),MATCH(N$59,'19.3 (2)'!$D$20:$AG$20,0))</f>
        <v>81364</v>
      </c>
      <c r="O60" s="1"/>
      <c r="P60" s="378" t="str">
        <f>Intro!H8</f>
        <v>DE1</v>
      </c>
      <c r="Q60" s="481">
        <f>ROUND(SUMIFS('5.1'!$C$13:$AF$13,'5.1'!$C$4:$AF$4,Q$59)*I60,2)</f>
        <v>60479</v>
      </c>
      <c r="R60" s="481">
        <f>ROUND(SUMIFS('5.1'!$C$13:$AF$13,'5.1'!$C$4:$AF$4,R$59)*J60,2)</f>
        <v>65075</v>
      </c>
      <c r="S60" s="481">
        <f>ROUND(SUMIFS('5.1'!$C$13:$AF$13,'5.1'!$C$4:$AF$4,S$59)*K60,2)</f>
        <v>62520</v>
      </c>
      <c r="U60" s="387" t="s">
        <v>507</v>
      </c>
      <c r="V60" s="26" t="str">
        <f>C60</f>
        <v>Gasoline</v>
      </c>
      <c r="W60" s="427">
        <f>INDEX('18.5'!$F$12:$L$16,MATCH($U60,'18.5'!$B$12:$B$16,0),MATCH(W$59,'18.5'!$F$4:$L$4,0))</f>
        <v>92</v>
      </c>
      <c r="X60" s="427">
        <f>INDEX('18.5'!$F$12:$L$16,MATCH($U60,'18.5'!$B$12:$B$16,0),MATCH(X$59,'18.5'!$F$4:$L$4,0))</f>
        <v>102</v>
      </c>
      <c r="Y60" s="638">
        <f>INDEX('18.5'!$C$12:$L$16,MATCH($U60,'18.5'!$B$12:$B$16,0),MATCH(Y$59,'18.5'!$C$4:$L$4,0))/Y$65</f>
        <v>1.2011971708115801E-3</v>
      </c>
      <c r="Z60" s="638">
        <f>INDEX('18.5'!$C$12:$L$16,MATCH($U60,'18.5'!$B$12:$B$16,0),MATCH(Z$59,'18.5'!$C$4:$L$4,0))/Z$65</f>
        <v>1.1742931903759015E-3</v>
      </c>
      <c r="AA60" s="638">
        <f>INDEX('18.5'!$C$12:$L$16,MATCH($U60,'18.5'!$B$12:$B$16,0),MATCH(AA$59,'18.5'!$C$4:$L$4,0))/AA$65</f>
        <v>1.2659161299837765E-3</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190</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3 (2)'!$D$21:$AG$23,MATCH($H61,'19.3 (2)'!$C$21:$C$23,0),MATCH(L$59,'19.3 (2)'!$D$20:$AG$20,0))</f>
        <v>0</v>
      </c>
      <c r="M61" s="427">
        <f>INDEX('19.3 (2)'!$D$21:$AG$23,MATCH($H61,'19.3 (2)'!$C$21:$C$23,0),MATCH(M$59,'19.3 (2)'!$D$20:$AG$20,0))</f>
        <v>0</v>
      </c>
      <c r="N61" s="427">
        <f>INDEX('19.3 (2)'!$D$21:$AG$23,MATCH($H61,'19.3 (2)'!$C$21:$C$23,0),MATCH(N$59,'19.3 (2)'!$D$20:$AG$20,0))</f>
        <v>0</v>
      </c>
      <c r="O61" s="1"/>
      <c r="P61" s="378" t="str">
        <f>Intro!H9</f>
        <v>DE2</v>
      </c>
      <c r="Q61" s="481">
        <f>ROUND(SUMIFS('5.1'!$C$13:$AF$13,'5.1'!$C$4:$AF$4,Q$59)*I61,2)</f>
        <v>0</v>
      </c>
      <c r="R61" s="481">
        <f>ROUND(SUMIFS('5.1'!$C$13:$AF$13,'5.1'!$C$4:$AF$4,R$59)*J61,2)</f>
        <v>0</v>
      </c>
      <c r="S61" s="481">
        <f>ROUND(SUMIFS('5.1'!$C$13:$AF$13,'5.1'!$C$4:$AF$4,S$59)*K61,2)</f>
        <v>0</v>
      </c>
      <c r="U61" s="387" t="s">
        <v>506</v>
      </c>
      <c r="V61" s="26" t="str">
        <f>C61</f>
        <v>Diesel</v>
      </c>
      <c r="W61" s="427">
        <f>INDEX('18.5'!$F$12:$L$16,MATCH($U61,'18.5'!$B$12:$B$16,0),MATCH(W$59,'18.5'!$F$4:$L$4,0))</f>
        <v>76334</v>
      </c>
      <c r="X61" s="427">
        <f>INDEX('18.5'!$F$12:$L$16,MATCH($U61,'18.5'!$B$12:$B$16,0),MATCH(X$59,'18.5'!$F$4:$L$4,0))</f>
        <v>78472</v>
      </c>
      <c r="Y61" s="638">
        <f>INDEX('18.5'!$C$12:$L$16,MATCH($U61,'18.5'!$B$12:$B$16,0),MATCH(Y$59,'18.5'!$C$4:$L$4,0))/Y$65</f>
        <v>0.97281536458682838</v>
      </c>
      <c r="Z61" s="638">
        <f>INDEX('18.5'!$C$12:$L$16,MATCH($U61,'18.5'!$B$12:$B$16,0),MATCH(Z$59,'18.5'!$C$4:$L$4,0))/Z$65</f>
        <v>0.97433148254515289</v>
      </c>
      <c r="AA61" s="638">
        <f>INDEX('18.5'!$C$12:$L$16,MATCH($U61,'18.5'!$B$12:$B$16,0),MATCH(AA$59,'18.5'!$C$4:$L$4,0))/AA$65</f>
        <v>0.96797109286662408</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Sources!B101,3)</f>
        <v>16.8</v>
      </c>
      <c r="AX61" s="501">
        <f>ROUND(Sources!B99,3)</f>
        <v>46175.970999999998</v>
      </c>
      <c r="AY61" s="398">
        <f>AW61*SUM($Q$60:$Q$62)/SUM($V$5:$V$54)</f>
        <v>17.119096583636082</v>
      </c>
      <c r="AZ61" s="398">
        <f>AW61*SUM($R$60:$R$62)/SUM($V$5:$V$54)</f>
        <v>18.420033568347986</v>
      </c>
      <c r="BA61" s="398">
        <f>AW61*SUM($S$60:$S$62)/SUM($V$5:$V$54)</f>
        <v>17.696819034853878</v>
      </c>
      <c r="BB61" s="398">
        <f>AX61*SUM($Q$60:$Q$62)/SUM($V$5:$V$54)</f>
        <v>47053.03020191539</v>
      </c>
      <c r="BC61" s="398">
        <f>AX61*SUM($R$60:$R$62)/SUM($W$5:$W$54)</f>
        <v>49441.724484803162</v>
      </c>
      <c r="BD61" s="398">
        <f>AX61*SUM($S$60:$S$62)/SUM($X$5:$X$54)</f>
        <v>45738.02383644574</v>
      </c>
      <c r="BE61" s="364"/>
      <c r="BF61" s="398"/>
      <c r="BG61" s="398"/>
      <c r="BH61" s="398"/>
      <c r="BI61" s="364"/>
    </row>
    <row r="62" spans="1:68">
      <c r="B62" s="449" t="s">
        <v>130</v>
      </c>
      <c r="C62" s="447" t="s">
        <v>253</v>
      </c>
      <c r="D62"/>
      <c r="E62"/>
      <c r="F62"/>
      <c r="H62" s="448" t="str">
        <f>Intro!H10</f>
        <v>DE3</v>
      </c>
      <c r="I62" s="456">
        <v>0</v>
      </c>
      <c r="J62" s="456">
        <v>0</v>
      </c>
      <c r="K62" s="456">
        <v>0</v>
      </c>
      <c r="L62" s="433">
        <f>INDEX('19.3 (2)'!$D$21:$AG$23,MATCH($H62,'19.3 (2)'!$C$21:$C$23,0),MATCH(L$59,'19.3 (2)'!$D$20:$AG$20,0))</f>
        <v>0</v>
      </c>
      <c r="M62" s="427">
        <f>INDEX('19.3 (2)'!$D$21:$AG$23,MATCH($H62,'19.3 (2)'!$C$21:$C$23,0),MATCH(M$59,'19.3 (2)'!$D$20:$AG$20,0))</f>
        <v>0</v>
      </c>
      <c r="N62" s="427">
        <f>INDEX('19.3 (2)'!$D$21:$AG$23,MATCH($H62,'19.3 (2)'!$C$21:$C$23,0),MATCH(N$59,'19.3 (2)'!$D$20:$AG$20,0))</f>
        <v>0</v>
      </c>
      <c r="O62" s="1"/>
      <c r="P62" s="378" t="str">
        <f>Intro!H10</f>
        <v>DE3</v>
      </c>
      <c r="Q62" s="481">
        <f>ROUND(SUMIFS('5.1'!$C$13:$AF$13,'5.1'!$C$4:$AF$4,Q$59)*I62,2)</f>
        <v>0</v>
      </c>
      <c r="R62" s="481">
        <f>ROUND(SUMIFS('5.1'!$C$13:$AF$13,'5.1'!$C$4:$AF$4,R$59)*J62,2)</f>
        <v>0</v>
      </c>
      <c r="S62" s="481">
        <f>ROUND(SUMIFS('5.1'!$C$13:$AF$13,'5.1'!$C$4:$AF$4,S$59)*K62,2)</f>
        <v>0</v>
      </c>
      <c r="U62" s="387" t="s">
        <v>505</v>
      </c>
      <c r="V62" s="26" t="str">
        <f>C62</f>
        <v>LPG</v>
      </c>
      <c r="W62" s="427">
        <f>INDEX('18.5'!$F$12:$L$16,MATCH($U62,'18.5'!$B$12:$B$16,0),MATCH(W$59,'18.5'!$F$4:$L$4,0))</f>
        <v>1782</v>
      </c>
      <c r="X62" s="427">
        <f>INDEX('18.5'!$F$12:$L$16,MATCH($U62,'18.5'!$B$12:$B$16,0),MATCH(X$59,'18.5'!$F$4:$L$4,0))</f>
        <v>1717</v>
      </c>
      <c r="Y62" s="638">
        <f>INDEX('18.5'!$C$12:$L$16,MATCH($U62,'18.5'!$B$12:$B$16,0),MATCH(Y$59,'18.5'!$C$4:$L$4,0))/Y$65</f>
        <v>2.6573970929686355E-2</v>
      </c>
      <c r="Z62" s="638">
        <f>INDEX('18.5'!$C$12:$L$16,MATCH($U62,'18.5'!$B$12:$B$16,0),MATCH(Z$59,'18.5'!$C$4:$L$4,0))/Z$65</f>
        <v>2.2745548535324525E-2</v>
      </c>
      <c r="AA62" s="638">
        <f>INDEX('18.5'!$C$12:$L$16,MATCH($U62,'18.5'!$B$12:$B$16,0),MATCH(AA$59,'18.5'!$C$4:$L$4,0))/AA$65</f>
        <v>2.6031168575782901E-2</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18">AW62*SUM($R$60:$R$62)/SUM($V$5:$V$54)</f>
        <v>0</v>
      </c>
      <c r="BA62" s="398">
        <f t="shared" ref="BA62:BA64" si="19">AW62*SUM($S$60:$S$62)/SUM($V$5:$V$54)</f>
        <v>0</v>
      </c>
      <c r="BB62" s="398">
        <f>AX62*SUM($Q$60:$Q$62)/SUM($V$5:$V$54)</f>
        <v>0</v>
      </c>
      <c r="BC62" s="398">
        <f>AX62*SUM($R$60:$R$62)/SUM($W$5:$W$54)</f>
        <v>0</v>
      </c>
      <c r="BD62" s="398">
        <f>AX62*SUM($S$60:$S$62)/SUM($X$5:$X$54)</f>
        <v>0</v>
      </c>
      <c r="BE62" s="364"/>
      <c r="BF62" s="364"/>
      <c r="BG62" s="364"/>
      <c r="BH62" s="364"/>
      <c r="BI62" s="364"/>
    </row>
    <row r="63" spans="1:68">
      <c r="A63" s="358"/>
      <c r="B63" s="449" t="s">
        <v>50</v>
      </c>
      <c r="C63" s="447" t="s">
        <v>617</v>
      </c>
      <c r="D63" s="26"/>
      <c r="E63"/>
      <c r="F63"/>
      <c r="H63" s="448" t="str">
        <f>Intro!H11</f>
        <v>*</v>
      </c>
      <c r="I63" s="456">
        <f t="shared" ref="I63:I69" si="20">L63/SUM(L$60:L$69)</f>
        <v>0</v>
      </c>
      <c r="J63" s="456">
        <f t="shared" ref="J63:J69" si="21">M63/SUM(M$60:M$69)</f>
        <v>0</v>
      </c>
      <c r="K63" s="457">
        <f t="shared" ref="K63:K69" si="22">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427">
        <v>0</v>
      </c>
      <c r="X63" s="427">
        <v>0</v>
      </c>
      <c r="Y63" s="638">
        <v>0</v>
      </c>
      <c r="Z63" s="638">
        <v>0</v>
      </c>
      <c r="AA63" s="638">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18"/>
        <v>0</v>
      </c>
      <c r="BA63" s="398">
        <f t="shared" si="19"/>
        <v>0</v>
      </c>
      <c r="BB63" s="398">
        <f>AX63*SUM($Q$60:$Q$62)/SUM($V$5:$V$54)</f>
        <v>0</v>
      </c>
      <c r="BC63" s="398">
        <f>AX63*SUM($R$60:$R$62)/SUM($W$5:$W$54)</f>
        <v>0</v>
      </c>
      <c r="BD63" s="398">
        <f>AX63*SUM($S$60:$S$62)/SUM($X$5:$X$54)</f>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20"/>
        <v>0</v>
      </c>
      <c r="J64" s="456">
        <f t="shared" si="21"/>
        <v>0</v>
      </c>
      <c r="K64" s="457">
        <f t="shared" si="22"/>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1226</v>
      </c>
      <c r="V64" s="26" t="str">
        <f>C64</f>
        <v>Electricity</v>
      </c>
      <c r="W64" s="427">
        <f>INDEX('18.5'!$F$12:$L$16,MATCH($U64,'18.5'!$B$12:$B$16,0),MATCH(W$59,'18.5'!$F$4:$L$4,0))</f>
        <v>137</v>
      </c>
      <c r="X64" s="427">
        <f>INDEX('18.5'!$F$12:$L$16,MATCH($U64,'18.5'!$B$12:$B$16,0),MATCH(X$59,'18.5'!$F$4:$L$4,0))</f>
        <v>228</v>
      </c>
      <c r="Y64" s="638">
        <f>INDEX('18.5'!$C$12:$L$16,MATCH($U64,'18.5'!$B$12:$B$16,0),MATCH(Y$59,'18.5'!$C$4:$L$4,0))/Y$65</f>
        <v>0</v>
      </c>
      <c r="Z64" s="638">
        <f>INDEX('18.5'!$C$12:$L$16,MATCH($U64,'18.5'!$B$12:$B$16,0),MATCH(Z$59,'18.5'!$C$4:$L$4,0))/Z$65</f>
        <v>1.7486757291467229E-3</v>
      </c>
      <c r="AA64" s="638">
        <f>INDEX('18.5'!$C$12:$L$16,MATCH($U64,'18.5'!$B$12:$B$16,0),MATCH(AA$59,'18.5'!$C$4:$L$4,0))/AA$65</f>
        <v>4.7318224276092623E-3</v>
      </c>
      <c r="AB64" s="51"/>
      <c r="AC64" s="51"/>
      <c r="AD64" s="51"/>
      <c r="AE64" s="51"/>
      <c r="AF64" s="51"/>
      <c r="AG64" s="51"/>
      <c r="AH64" s="51"/>
      <c r="AW64" s="501">
        <f>AW62</f>
        <v>0</v>
      </c>
      <c r="AX64" s="501">
        <f>AX62</f>
        <v>0</v>
      </c>
      <c r="AY64" s="398">
        <f>AW64*SUM($Q$60:$Q$62)/SUM($V$5:$V$54)</f>
        <v>0</v>
      </c>
      <c r="AZ64" s="398">
        <f t="shared" si="18"/>
        <v>0</v>
      </c>
      <c r="BA64" s="398">
        <f t="shared" si="19"/>
        <v>0</v>
      </c>
      <c r="BB64" s="398">
        <f>AX64*SUM($Q$60:$Q$62)/SUM($V$5:$V$54)</f>
        <v>0</v>
      </c>
      <c r="BC64" s="398">
        <f>AX64*SUM($R$60:$R$62)/SUM($W$5:$W$54)</f>
        <v>0</v>
      </c>
      <c r="BD64" s="398">
        <f>AX64*SUM($S$60:$S$62)/SUM($X$5:$X$54)</f>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20"/>
        <v>0</v>
      </c>
      <c r="J65" s="456">
        <f t="shared" si="21"/>
        <v>0</v>
      </c>
      <c r="K65" s="457">
        <f t="shared" si="22"/>
        <v>0</v>
      </c>
      <c r="L65" s="460">
        <v>0</v>
      </c>
      <c r="M65" s="458">
        <v>0</v>
      </c>
      <c r="N65" s="459">
        <v>0</v>
      </c>
      <c r="O65" s="1"/>
      <c r="P65" s="378" t="str">
        <f>Intro!H13</f>
        <v>*</v>
      </c>
      <c r="Q65" s="481">
        <f>SUMIFS('18.2'!$C$8:$AA$8,'18.2'!$C$4:$AA$4,Q$59)*L65/SUM(L$60:L$69)</f>
        <v>0</v>
      </c>
      <c r="R65" s="481">
        <f>SUMIFS('18.2'!$C$8:$AA$8,'18.2'!$C$4:$AA$4,R$59)*M65/SUM(M$60:M$69)</f>
        <v>0</v>
      </c>
      <c r="S65" s="482">
        <f>SUMIFS('18.2'!$C$8:$AA$8,'18.2'!$C$4:$AA$4,S$59)*N65/SUM(N$60:N$69)</f>
        <v>0</v>
      </c>
      <c r="U65" s="870" t="s">
        <v>510</v>
      </c>
      <c r="V65" s="26"/>
      <c r="W65" s="427"/>
      <c r="X65" s="51"/>
      <c r="Y65" s="26">
        <v>74508.999999999985</v>
      </c>
      <c r="Z65" s="51">
        <v>78345</v>
      </c>
      <c r="AA65" s="51">
        <v>81364</v>
      </c>
      <c r="AB65" s="51"/>
      <c r="AC65" s="51"/>
      <c r="AD65" s="51"/>
      <c r="AE65" s="51"/>
      <c r="AF65" s="51"/>
      <c r="AG65" s="51"/>
      <c r="AI65" t="str">
        <f>Bus!I7</f>
        <v>TPBUU</v>
      </c>
      <c r="AJ65" s="392" t="s">
        <v>400</v>
      </c>
      <c r="AK65" s="394">
        <v>0.8</v>
      </c>
      <c r="AL65" s="394">
        <v>0.8</v>
      </c>
      <c r="AM65" s="394">
        <v>0.8</v>
      </c>
      <c r="AN65" s="394">
        <v>0.8</v>
      </c>
      <c r="AO65" s="394">
        <v>0.8</v>
      </c>
      <c r="AP65" s="394">
        <v>0.8</v>
      </c>
      <c r="AQ65" s="394">
        <v>0.8</v>
      </c>
      <c r="AR65" s="394">
        <v>0.8</v>
      </c>
      <c r="AS65" s="394">
        <v>0.8</v>
      </c>
      <c r="AT65" s="394">
        <v>0.8</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20"/>
        <v>0</v>
      </c>
      <c r="J66" s="456">
        <f t="shared" si="21"/>
        <v>0</v>
      </c>
      <c r="K66" s="457">
        <f t="shared" si="22"/>
        <v>0</v>
      </c>
      <c r="L66" s="460">
        <v>0</v>
      </c>
      <c r="M66" s="458">
        <v>0</v>
      </c>
      <c r="N66" s="459">
        <v>0</v>
      </c>
      <c r="O66" s="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Bus!I8</f>
        <v>TPBUR</v>
      </c>
      <c r="AJ66" s="392" t="s">
        <v>399</v>
      </c>
      <c r="AK66" s="396">
        <v>0.1</v>
      </c>
      <c r="AL66" s="396">
        <v>0.1</v>
      </c>
      <c r="AM66" s="396">
        <v>0.1</v>
      </c>
      <c r="AN66" s="396">
        <v>0.1</v>
      </c>
      <c r="AO66" s="396">
        <v>0.1</v>
      </c>
      <c r="AP66" s="396">
        <v>0.1</v>
      </c>
      <c r="AQ66" s="396">
        <v>0.1</v>
      </c>
      <c r="AR66" s="396">
        <v>0.1</v>
      </c>
      <c r="AS66" s="396">
        <v>0.1</v>
      </c>
      <c r="AT66" s="396">
        <v>0.1</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20"/>
        <v>0</v>
      </c>
      <c r="J67" s="456">
        <f t="shared" si="21"/>
        <v>0</v>
      </c>
      <c r="K67" s="457">
        <f t="shared" si="22"/>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W67" s="51"/>
      <c r="X67" s="51"/>
      <c r="Y67" s="51"/>
      <c r="Z67" s="51"/>
      <c r="AB67" s="51"/>
      <c r="AC67" s="51"/>
      <c r="AD67" s="51"/>
      <c r="AF67" s="51"/>
      <c r="AG67" s="51"/>
      <c r="AI67" t="str">
        <f>Bus!I9</f>
        <v>TPBUL</v>
      </c>
      <c r="AJ67" s="392" t="s">
        <v>401</v>
      </c>
      <c r="AK67" s="394">
        <v>0.1</v>
      </c>
      <c r="AL67" s="394">
        <v>0.1</v>
      </c>
      <c r="AM67" s="394">
        <v>0.1</v>
      </c>
      <c r="AN67" s="394">
        <v>0.1</v>
      </c>
      <c r="AO67" s="394">
        <v>0.1</v>
      </c>
      <c r="AP67" s="394">
        <v>0.1</v>
      </c>
      <c r="AQ67" s="394">
        <v>0.1</v>
      </c>
      <c r="AR67" s="394">
        <v>0.1</v>
      </c>
      <c r="AS67" s="394">
        <v>0.1</v>
      </c>
      <c r="AT67" s="394">
        <v>0.1</v>
      </c>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20"/>
        <v>0</v>
      </c>
      <c r="J68" s="456">
        <f t="shared" si="21"/>
        <v>0</v>
      </c>
      <c r="K68" s="457">
        <f t="shared" si="22"/>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W68" s="374"/>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20"/>
        <v>0</v>
      </c>
      <c r="J69" s="462">
        <f t="shared" si="21"/>
        <v>0</v>
      </c>
      <c r="K69" s="463">
        <f t="shared" si="22"/>
        <v>0</v>
      </c>
      <c r="L69" s="460">
        <v>0</v>
      </c>
      <c r="M69" s="464">
        <v>0</v>
      </c>
      <c r="N69" s="465">
        <v>0</v>
      </c>
      <c r="O69" s="1"/>
      <c r="P69" s="379" t="str">
        <f>Intro!H17</f>
        <v>*</v>
      </c>
      <c r="Q69" s="483">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3108</v>
      </c>
      <c r="E81" s="354">
        <f t="shared" ref="E81:AB81" si="23">SUM(E94:E98)</f>
        <v>2942.9999999999995</v>
      </c>
      <c r="F81" s="354">
        <f t="shared" si="23"/>
        <v>2854</v>
      </c>
      <c r="G81" s="354">
        <f t="shared" si="23"/>
        <v>1826</v>
      </c>
      <c r="H81" s="354">
        <f t="shared" si="23"/>
        <v>1660</v>
      </c>
      <c r="I81" s="354">
        <f t="shared" si="23"/>
        <v>1756</v>
      </c>
      <c r="J81" s="357">
        <f t="shared" si="23"/>
        <v>1299.4000000000001</v>
      </c>
      <c r="K81" s="357">
        <f t="shared" si="23"/>
        <v>766.79999999999973</v>
      </c>
      <c r="L81" s="357">
        <f t="shared" si="23"/>
        <v>1173.1999999999998</v>
      </c>
      <c r="M81" s="357">
        <f t="shared" si="23"/>
        <v>717.59999999999991</v>
      </c>
      <c r="N81" s="357">
        <f t="shared" si="23"/>
        <v>0</v>
      </c>
      <c r="O81" s="357">
        <f t="shared" si="23"/>
        <v>0</v>
      </c>
      <c r="P81" s="357">
        <f t="shared" si="23"/>
        <v>0</v>
      </c>
      <c r="Q81" s="357">
        <f t="shared" si="23"/>
        <v>0</v>
      </c>
      <c r="R81" s="357">
        <f t="shared" si="23"/>
        <v>0</v>
      </c>
      <c r="S81" s="357">
        <f t="shared" si="23"/>
        <v>0</v>
      </c>
      <c r="T81" s="357">
        <f t="shared" si="23"/>
        <v>0</v>
      </c>
      <c r="U81" s="357">
        <f t="shared" si="23"/>
        <v>0</v>
      </c>
      <c r="V81" s="357">
        <f t="shared" si="23"/>
        <v>0</v>
      </c>
      <c r="W81" s="357">
        <f t="shared" si="23"/>
        <v>0</v>
      </c>
      <c r="X81" s="357">
        <f t="shared" si="23"/>
        <v>0</v>
      </c>
      <c r="Y81" s="357">
        <f t="shared" si="23"/>
        <v>0</v>
      </c>
      <c r="Z81" s="357">
        <f t="shared" si="23"/>
        <v>0</v>
      </c>
      <c r="AA81" s="357">
        <f t="shared" si="23"/>
        <v>0</v>
      </c>
      <c r="AB81" s="357">
        <f t="shared" si="23"/>
        <v>0</v>
      </c>
      <c r="AC81" s="340"/>
      <c r="AD81" s="340"/>
      <c r="AV81" s="364"/>
      <c r="AW81" s="364"/>
      <c r="AX81" s="404"/>
      <c r="AY81" s="404"/>
      <c r="AZ81" s="364"/>
    </row>
    <row r="82" spans="2:52">
      <c r="B82" s="340"/>
      <c r="C82" s="355" t="s">
        <v>538</v>
      </c>
      <c r="D82" s="354">
        <f>SUM(D99:D103)</f>
        <v>4489</v>
      </c>
      <c r="E82" s="354">
        <f t="shared" ref="E82:AB82" si="24">SUM(E99:E103)</f>
        <v>3444</v>
      </c>
      <c r="F82" s="354">
        <f t="shared" si="24"/>
        <v>5091.9999999999991</v>
      </c>
      <c r="G82" s="354">
        <f t="shared" si="24"/>
        <v>5376</v>
      </c>
      <c r="H82" s="354">
        <f t="shared" si="24"/>
        <v>4423.9999999999991</v>
      </c>
      <c r="I82" s="354">
        <f t="shared" si="24"/>
        <v>3584</v>
      </c>
      <c r="J82" s="357">
        <f t="shared" si="24"/>
        <v>3186.4476159999999</v>
      </c>
      <c r="K82" s="357">
        <f t="shared" si="24"/>
        <v>2711.1352320000001</v>
      </c>
      <c r="L82" s="357">
        <f t="shared" si="24"/>
        <v>1650.9108480000002</v>
      </c>
      <c r="M82" s="357">
        <f t="shared" si="24"/>
        <v>1604.7920640000002</v>
      </c>
      <c r="N82" s="357">
        <f t="shared" si="24"/>
        <v>1756</v>
      </c>
      <c r="O82" s="357">
        <f t="shared" si="24"/>
        <v>1299.4000000000001</v>
      </c>
      <c r="P82" s="357">
        <f t="shared" si="24"/>
        <v>766.79999999999973</v>
      </c>
      <c r="Q82" s="357">
        <f t="shared" si="24"/>
        <v>1173.1999999999998</v>
      </c>
      <c r="R82" s="357">
        <f t="shared" si="24"/>
        <v>717.59999999999991</v>
      </c>
      <c r="S82" s="357">
        <f t="shared" si="24"/>
        <v>0</v>
      </c>
      <c r="T82" s="357">
        <f t="shared" si="24"/>
        <v>0</v>
      </c>
      <c r="U82" s="357">
        <f t="shared" si="24"/>
        <v>0</v>
      </c>
      <c r="V82" s="357">
        <f t="shared" si="24"/>
        <v>0</v>
      </c>
      <c r="W82" s="357">
        <f t="shared" si="24"/>
        <v>0</v>
      </c>
      <c r="X82" s="357">
        <f t="shared" si="24"/>
        <v>0</v>
      </c>
      <c r="Y82" s="357">
        <f t="shared" si="24"/>
        <v>0</v>
      </c>
      <c r="Z82" s="357">
        <f t="shared" si="24"/>
        <v>0</v>
      </c>
      <c r="AA82" s="357">
        <f t="shared" si="24"/>
        <v>0</v>
      </c>
      <c r="AB82" s="357">
        <f t="shared" si="24"/>
        <v>0</v>
      </c>
      <c r="AC82" s="340"/>
      <c r="AD82" s="340"/>
      <c r="AV82" s="364"/>
      <c r="AW82" s="364"/>
      <c r="AX82" s="404"/>
      <c r="AY82" s="404"/>
      <c r="AZ82" s="364"/>
    </row>
    <row r="83" spans="2:52">
      <c r="B83" s="340"/>
      <c r="C83" s="340" t="s">
        <v>537</v>
      </c>
      <c r="D83" s="354">
        <f>SUM(D104:D115)</f>
        <v>23345.999999999996</v>
      </c>
      <c r="E83" s="354">
        <f t="shared" ref="E83:AB83" si="25">SUM(E104:E115)</f>
        <v>24670.000000000004</v>
      </c>
      <c r="F83" s="354">
        <f t="shared" si="25"/>
        <v>23012.000000000004</v>
      </c>
      <c r="G83" s="354">
        <f t="shared" si="25"/>
        <v>23585.999999999996</v>
      </c>
      <c r="H83" s="354">
        <f t="shared" si="25"/>
        <v>24620.000000000007</v>
      </c>
      <c r="I83" s="354">
        <f t="shared" si="25"/>
        <v>25442.999999999996</v>
      </c>
      <c r="J83" s="357">
        <f t="shared" si="25"/>
        <v>22918.028535999998</v>
      </c>
      <c r="K83" s="357">
        <f t="shared" si="25"/>
        <v>20546.817071999998</v>
      </c>
      <c r="L83" s="357">
        <f t="shared" si="25"/>
        <v>17821.517607999998</v>
      </c>
      <c r="M83" s="357">
        <f t="shared" si="25"/>
        <v>14944.112544</v>
      </c>
      <c r="N83" s="357">
        <f t="shared" si="25"/>
        <v>12131.38076</v>
      </c>
      <c r="O83" s="357">
        <f t="shared" si="25"/>
        <v>10645.656911999999</v>
      </c>
      <c r="P83" s="357">
        <f t="shared" si="25"/>
        <v>9665.7730639999991</v>
      </c>
      <c r="Q83" s="357">
        <f t="shared" si="25"/>
        <v>7413.6652159999994</v>
      </c>
      <c r="R83" s="357">
        <f t="shared" si="25"/>
        <v>6082.1933679999993</v>
      </c>
      <c r="S83" s="357">
        <f t="shared" si="25"/>
        <v>5340</v>
      </c>
      <c r="T83" s="357">
        <f t="shared" si="25"/>
        <v>4485.847616</v>
      </c>
      <c r="U83" s="357">
        <f t="shared" si="25"/>
        <v>3477.9352320000003</v>
      </c>
      <c r="V83" s="357">
        <f t="shared" si="25"/>
        <v>2824.1108480000003</v>
      </c>
      <c r="W83" s="357">
        <f t="shared" si="25"/>
        <v>2322.3920640000001</v>
      </c>
      <c r="X83" s="357">
        <f t="shared" si="25"/>
        <v>1756</v>
      </c>
      <c r="Y83" s="357">
        <f t="shared" si="25"/>
        <v>1299.4000000000001</v>
      </c>
      <c r="Z83" s="357">
        <f t="shared" si="25"/>
        <v>766.79999999999973</v>
      </c>
      <c r="AA83" s="357">
        <f t="shared" si="25"/>
        <v>1173.1999999999998</v>
      </c>
      <c r="AB83" s="357">
        <f t="shared" si="25"/>
        <v>717.59999999999991</v>
      </c>
      <c r="AC83" s="340"/>
      <c r="AD83" s="340"/>
      <c r="AV83" s="364"/>
      <c r="AW83" s="426"/>
      <c r="AX83" s="383"/>
      <c r="AY83" s="383"/>
      <c r="AZ83" s="364"/>
    </row>
    <row r="84" spans="2:52">
      <c r="B84" s="340"/>
      <c r="C84" s="340" t="s">
        <v>540</v>
      </c>
      <c r="D84" s="354">
        <f>SUM(D81:D83)</f>
        <v>30942.999999999996</v>
      </c>
      <c r="E84" s="354">
        <f>SUM(E81:E83)</f>
        <v>31057.000000000004</v>
      </c>
      <c r="F84" s="354">
        <f t="shared" ref="F84:AB84" si="26">SUM(F81:F83)</f>
        <v>30958.000000000004</v>
      </c>
      <c r="G84" s="354">
        <f t="shared" si="26"/>
        <v>30787.999999999996</v>
      </c>
      <c r="H84" s="354">
        <f t="shared" si="26"/>
        <v>30704.000000000007</v>
      </c>
      <c r="I84" s="354">
        <f>SUM(I81:I83)</f>
        <v>30782.999999999996</v>
      </c>
      <c r="J84" s="357">
        <f t="shared" si="26"/>
        <v>27403.876151999997</v>
      </c>
      <c r="K84" s="357">
        <f t="shared" si="26"/>
        <v>24024.752303999998</v>
      </c>
      <c r="L84" s="357">
        <f t="shared" si="26"/>
        <v>20645.628455999999</v>
      </c>
      <c r="M84" s="357">
        <f t="shared" si="26"/>
        <v>17266.504607999999</v>
      </c>
      <c r="N84" s="357">
        <f t="shared" si="26"/>
        <v>13887.38076</v>
      </c>
      <c r="O84" s="357">
        <f t="shared" si="26"/>
        <v>11945.056911999998</v>
      </c>
      <c r="P84" s="357">
        <f t="shared" si="26"/>
        <v>10432.573063999998</v>
      </c>
      <c r="Q84" s="357">
        <f t="shared" si="26"/>
        <v>8586.8652159999983</v>
      </c>
      <c r="R84" s="357">
        <f t="shared" si="26"/>
        <v>6799.7933679999987</v>
      </c>
      <c r="S84" s="357">
        <f t="shared" si="26"/>
        <v>5340</v>
      </c>
      <c r="T84" s="357">
        <f t="shared" si="26"/>
        <v>4485.847616</v>
      </c>
      <c r="U84" s="357">
        <f t="shared" si="26"/>
        <v>3477.9352320000003</v>
      </c>
      <c r="V84" s="357">
        <f t="shared" si="26"/>
        <v>2824.1108480000003</v>
      </c>
      <c r="W84" s="357">
        <f t="shared" si="26"/>
        <v>2322.3920640000001</v>
      </c>
      <c r="X84" s="357">
        <f t="shared" si="26"/>
        <v>1756</v>
      </c>
      <c r="Y84" s="357">
        <f t="shared" si="26"/>
        <v>1299.4000000000001</v>
      </c>
      <c r="Z84" s="357">
        <f t="shared" si="26"/>
        <v>766.79999999999973</v>
      </c>
      <c r="AA84" s="357">
        <f t="shared" si="26"/>
        <v>1173.1999999999998</v>
      </c>
      <c r="AB84" s="357">
        <f t="shared" si="26"/>
        <v>717.59999999999991</v>
      </c>
      <c r="AC84" s="340"/>
      <c r="AD84" s="340"/>
      <c r="AV84" s="364"/>
      <c r="AW84" s="426"/>
      <c r="AX84" s="383"/>
      <c r="AY84" s="494"/>
      <c r="AZ84" s="364"/>
    </row>
    <row r="85" spans="2:52">
      <c r="B85" s="340"/>
      <c r="C85" s="340"/>
      <c r="D85" s="471"/>
      <c r="E85" s="471"/>
      <c r="F85" s="471"/>
      <c r="G85" s="471"/>
      <c r="H85" s="471"/>
      <c r="I85" s="472"/>
      <c r="J85" s="472"/>
      <c r="K85" s="472"/>
      <c r="L85" s="472"/>
      <c r="M85" s="472"/>
      <c r="N85" s="472"/>
      <c r="O85" s="472"/>
      <c r="P85" s="472"/>
      <c r="Q85" s="472"/>
      <c r="R85" s="472"/>
      <c r="S85" s="472"/>
      <c r="T85" s="472"/>
      <c r="U85" s="472"/>
      <c r="V85" s="472"/>
      <c r="W85" s="472"/>
      <c r="X85" s="472"/>
      <c r="Y85" s="472"/>
      <c r="Z85" s="472"/>
      <c r="AA85" s="472"/>
      <c r="AB85" s="472"/>
      <c r="AC85" s="340"/>
      <c r="AD85" s="340"/>
      <c r="AV85" s="364"/>
      <c r="AW85" s="364"/>
      <c r="AX85" s="364"/>
      <c r="AY85" s="364"/>
      <c r="AZ85" s="364"/>
    </row>
    <row r="86" spans="2:52">
      <c r="B86" s="340"/>
      <c r="C86" s="340"/>
      <c r="D86" s="471"/>
      <c r="E86" s="471"/>
      <c r="F86" s="471"/>
      <c r="G86" s="471"/>
      <c r="H86" s="471"/>
      <c r="I86" s="472"/>
      <c r="J86" s="472"/>
      <c r="K86" s="472"/>
      <c r="L86" s="472"/>
      <c r="M86" s="472"/>
      <c r="N86" s="472"/>
      <c r="O86" s="472"/>
      <c r="P86" s="472"/>
      <c r="Q86" s="472"/>
      <c r="R86" s="472"/>
      <c r="S86" s="472"/>
      <c r="T86" s="472"/>
      <c r="U86" s="472"/>
      <c r="V86" s="472"/>
      <c r="W86" s="472"/>
      <c r="X86" s="472"/>
      <c r="Y86" s="472"/>
      <c r="Z86" s="472"/>
      <c r="AA86" s="472"/>
      <c r="AB86" s="472"/>
      <c r="AC86" s="340"/>
      <c r="AD86" s="340"/>
      <c r="AV86" s="364"/>
      <c r="AW86" s="364"/>
      <c r="AX86" s="364"/>
      <c r="AY86" s="365"/>
      <c r="AZ86" s="364"/>
    </row>
    <row r="87" spans="2:52">
      <c r="B87" s="340"/>
      <c r="C87" s="340"/>
      <c r="D87" s="471"/>
      <c r="E87" s="471"/>
      <c r="F87" s="471"/>
      <c r="G87" s="471"/>
      <c r="H87" s="471"/>
      <c r="I87" s="471"/>
      <c r="J87" s="471"/>
      <c r="K87" s="471"/>
      <c r="L87" s="471"/>
      <c r="M87" s="471"/>
      <c r="N87" s="471"/>
      <c r="O87" s="471"/>
      <c r="P87" s="471"/>
      <c r="Q87" s="471"/>
      <c r="R87" s="471"/>
      <c r="S87" s="471"/>
      <c r="T87" s="471"/>
      <c r="U87" s="471"/>
      <c r="V87" s="471"/>
      <c r="W87" s="471"/>
      <c r="X87" s="471"/>
      <c r="Y87" s="471"/>
      <c r="Z87" s="471"/>
      <c r="AA87" s="471"/>
      <c r="AB87" s="471"/>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7-SUM(D94:D97)</f>
        <v>456.59999999999991</v>
      </c>
      <c r="E89" s="354">
        <f>'18.4'!L7-SUM(E94:E97)</f>
        <v>532.60000000000036</v>
      </c>
      <c r="F89" s="354">
        <f>'18.4'!P7-SUM(F94:F97)</f>
        <v>-406.40000000000009</v>
      </c>
      <c r="G89" s="354">
        <f>'18.4'!T7-SUM(G94:G97)</f>
        <v>455.59999999999991</v>
      </c>
      <c r="H89" s="354">
        <f>'18.4'!X7-SUM(H94:H97)</f>
        <v>717.59999999999991</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7-SUM(D98:D102)</f>
        <v>-768.80000000000018</v>
      </c>
      <c r="E90" s="354">
        <f>'18.4'!M7-SUM(E98:E102)</f>
        <v>1770.44</v>
      </c>
      <c r="F90" s="354">
        <f>'18.4'!Q7-SUM(F98:F102)</f>
        <v>760.52800000000025</v>
      </c>
      <c r="G90" s="354">
        <f>'18.4'!U7-SUM(G98:G102)</f>
        <v>-323.36640000000079</v>
      </c>
      <c r="H90" s="354">
        <f>'18.4'!Y7-SUM(H98:H102)</f>
        <v>-276.03967999999941</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7-SUM(D103:D112)</f>
        <v>2760.8000000000029</v>
      </c>
      <c r="E91" s="354">
        <f>'18.4'!N7-SUM(E103:E112)</f>
        <v>208.63999999999942</v>
      </c>
      <c r="F91" s="354">
        <f>'18.4'!R7-SUM(F103:F112)</f>
        <v>2107.4159999999974</v>
      </c>
      <c r="G91" s="354">
        <f>'18.4'!V7-SUM(G103:G112)</f>
        <v>2626.0520000000033</v>
      </c>
      <c r="H91" s="354">
        <f>'18.4'!Z7-SUM(H103:H112)</f>
        <v>2742.3304799999969</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7/5</f>
        <v>621.6</v>
      </c>
      <c r="E94" s="354">
        <f>D89</f>
        <v>456.59999999999991</v>
      </c>
      <c r="F94" s="354">
        <f>E89</f>
        <v>532.60000000000036</v>
      </c>
      <c r="G94" s="354">
        <f>F89</f>
        <v>-406.40000000000009</v>
      </c>
      <c r="H94" s="354">
        <f>G89</f>
        <v>455.59999999999991</v>
      </c>
      <c r="I94" s="354">
        <f>H89</f>
        <v>717.59999999999991</v>
      </c>
      <c r="J94" s="354">
        <f t="shared" ref="J94:AB94" si="27">I89</f>
        <v>0</v>
      </c>
      <c r="K94" s="354">
        <f t="shared" si="27"/>
        <v>0</v>
      </c>
      <c r="L94" s="354">
        <f t="shared" si="27"/>
        <v>0</v>
      </c>
      <c r="M94" s="354">
        <f t="shared" si="27"/>
        <v>0</v>
      </c>
      <c r="N94" s="354">
        <f t="shared" si="27"/>
        <v>0</v>
      </c>
      <c r="O94" s="354">
        <f t="shared" si="27"/>
        <v>0</v>
      </c>
      <c r="P94" s="354">
        <f t="shared" si="27"/>
        <v>0</v>
      </c>
      <c r="Q94" s="354">
        <f t="shared" si="27"/>
        <v>0</v>
      </c>
      <c r="R94" s="354">
        <f t="shared" si="27"/>
        <v>0</v>
      </c>
      <c r="S94" s="354">
        <f t="shared" si="27"/>
        <v>0</v>
      </c>
      <c r="T94" s="354">
        <f t="shared" si="27"/>
        <v>0</v>
      </c>
      <c r="U94" s="354">
        <f t="shared" si="27"/>
        <v>0</v>
      </c>
      <c r="V94" s="354">
        <f t="shared" si="27"/>
        <v>0</v>
      </c>
      <c r="W94" s="354">
        <f t="shared" si="27"/>
        <v>0</v>
      </c>
      <c r="X94" s="354">
        <f t="shared" si="27"/>
        <v>0</v>
      </c>
      <c r="Y94" s="354">
        <f t="shared" si="27"/>
        <v>0</v>
      </c>
      <c r="Z94" s="354">
        <f t="shared" si="27"/>
        <v>0</v>
      </c>
      <c r="AA94" s="354">
        <f t="shared" si="27"/>
        <v>0</v>
      </c>
      <c r="AB94" s="354">
        <f t="shared" si="27"/>
        <v>0</v>
      </c>
      <c r="AC94" s="340"/>
      <c r="AD94" s="340"/>
    </row>
    <row r="95" spans="2:52">
      <c r="B95" s="340"/>
      <c r="C95" s="340">
        <v>2</v>
      </c>
      <c r="D95" s="354">
        <f>'18.4'!$D$7/5</f>
        <v>621.6</v>
      </c>
      <c r="E95" s="354">
        <f t="shared" ref="E95:T98" si="28">D94</f>
        <v>621.6</v>
      </c>
      <c r="F95" s="354">
        <f>E94</f>
        <v>456.59999999999991</v>
      </c>
      <c r="G95" s="354">
        <f t="shared" si="28"/>
        <v>532.60000000000036</v>
      </c>
      <c r="H95" s="354">
        <f t="shared" si="28"/>
        <v>-406.40000000000009</v>
      </c>
      <c r="I95" s="354">
        <f>H94</f>
        <v>455.59999999999991</v>
      </c>
      <c r="J95" s="354">
        <f t="shared" si="28"/>
        <v>717.59999999999991</v>
      </c>
      <c r="K95" s="354">
        <f t="shared" si="28"/>
        <v>0</v>
      </c>
      <c r="L95" s="354">
        <f t="shared" si="28"/>
        <v>0</v>
      </c>
      <c r="M95" s="354">
        <f t="shared" si="28"/>
        <v>0</v>
      </c>
      <c r="N95" s="354">
        <f t="shared" si="28"/>
        <v>0</v>
      </c>
      <c r="O95" s="354">
        <f t="shared" si="28"/>
        <v>0</v>
      </c>
      <c r="P95" s="354">
        <f t="shared" si="28"/>
        <v>0</v>
      </c>
      <c r="Q95" s="354">
        <f t="shared" si="28"/>
        <v>0</v>
      </c>
      <c r="R95" s="354">
        <f t="shared" si="28"/>
        <v>0</v>
      </c>
      <c r="S95" s="354">
        <f t="shared" si="28"/>
        <v>0</v>
      </c>
      <c r="T95" s="354">
        <f t="shared" si="28"/>
        <v>0</v>
      </c>
      <c r="U95" s="354">
        <f t="shared" ref="O95:AB98" si="29">T94</f>
        <v>0</v>
      </c>
      <c r="V95" s="354">
        <f t="shared" si="29"/>
        <v>0</v>
      </c>
      <c r="W95" s="354">
        <f t="shared" si="29"/>
        <v>0</v>
      </c>
      <c r="X95" s="354">
        <f t="shared" si="29"/>
        <v>0</v>
      </c>
      <c r="Y95" s="354">
        <f t="shared" si="29"/>
        <v>0</v>
      </c>
      <c r="Z95" s="354">
        <f t="shared" si="29"/>
        <v>0</v>
      </c>
      <c r="AA95" s="354">
        <f t="shared" si="29"/>
        <v>0</v>
      </c>
      <c r="AB95" s="354">
        <f t="shared" si="29"/>
        <v>0</v>
      </c>
      <c r="AC95" s="340"/>
      <c r="AD95" s="340"/>
    </row>
    <row r="96" spans="2:52">
      <c r="B96" s="340"/>
      <c r="C96" s="340">
        <v>3</v>
      </c>
      <c r="D96" s="354">
        <f>'18.4'!$D$7/5</f>
        <v>621.6</v>
      </c>
      <c r="E96" s="354">
        <f t="shared" si="28"/>
        <v>621.6</v>
      </c>
      <c r="F96" s="354">
        <f>E95</f>
        <v>621.6</v>
      </c>
      <c r="G96" s="354">
        <f t="shared" si="28"/>
        <v>456.59999999999991</v>
      </c>
      <c r="H96" s="354">
        <f t="shared" si="28"/>
        <v>532.60000000000036</v>
      </c>
      <c r="I96" s="354">
        <f>H95</f>
        <v>-406.40000000000009</v>
      </c>
      <c r="J96" s="354">
        <f t="shared" si="28"/>
        <v>455.59999999999991</v>
      </c>
      <c r="K96" s="354">
        <f t="shared" si="28"/>
        <v>717.59999999999991</v>
      </c>
      <c r="L96" s="354">
        <f t="shared" si="28"/>
        <v>0</v>
      </c>
      <c r="M96" s="354">
        <f t="shared" si="28"/>
        <v>0</v>
      </c>
      <c r="N96" s="354">
        <f t="shared" si="28"/>
        <v>0</v>
      </c>
      <c r="O96" s="354">
        <f t="shared" si="29"/>
        <v>0</v>
      </c>
      <c r="P96" s="354">
        <f t="shared" si="29"/>
        <v>0</v>
      </c>
      <c r="Q96" s="354">
        <f t="shared" si="29"/>
        <v>0</v>
      </c>
      <c r="R96" s="354">
        <f t="shared" si="29"/>
        <v>0</v>
      </c>
      <c r="S96" s="354">
        <f t="shared" si="29"/>
        <v>0</v>
      </c>
      <c r="T96" s="354">
        <f t="shared" si="29"/>
        <v>0</v>
      </c>
      <c r="U96" s="354">
        <f t="shared" si="29"/>
        <v>0</v>
      </c>
      <c r="V96" s="354">
        <f t="shared" si="29"/>
        <v>0</v>
      </c>
      <c r="W96" s="354">
        <f t="shared" si="29"/>
        <v>0</v>
      </c>
      <c r="X96" s="354">
        <f t="shared" si="29"/>
        <v>0</v>
      </c>
      <c r="Y96" s="354">
        <f t="shared" si="29"/>
        <v>0</v>
      </c>
      <c r="Z96" s="354">
        <f t="shared" si="29"/>
        <v>0</v>
      </c>
      <c r="AA96" s="354">
        <f t="shared" si="29"/>
        <v>0</v>
      </c>
      <c r="AB96" s="354">
        <f t="shared" si="29"/>
        <v>0</v>
      </c>
      <c r="AC96" s="340"/>
      <c r="AD96" s="340"/>
    </row>
    <row r="97" spans="2:30">
      <c r="B97" s="340"/>
      <c r="C97" s="340">
        <v>4</v>
      </c>
      <c r="D97" s="354">
        <f>'18.4'!$D$7/5</f>
        <v>621.6</v>
      </c>
      <c r="E97" s="354">
        <f t="shared" si="28"/>
        <v>621.6</v>
      </c>
      <c r="F97" s="354">
        <f>E96</f>
        <v>621.6</v>
      </c>
      <c r="G97" s="354">
        <f t="shared" si="28"/>
        <v>621.6</v>
      </c>
      <c r="H97" s="354">
        <f t="shared" si="28"/>
        <v>456.59999999999991</v>
      </c>
      <c r="I97" s="354">
        <f>H96</f>
        <v>532.60000000000036</v>
      </c>
      <c r="J97" s="354">
        <f t="shared" si="28"/>
        <v>-406.40000000000009</v>
      </c>
      <c r="K97" s="354">
        <f t="shared" si="28"/>
        <v>455.59999999999991</v>
      </c>
      <c r="L97" s="354">
        <f t="shared" si="28"/>
        <v>717.59999999999991</v>
      </c>
      <c r="M97" s="354">
        <f t="shared" si="28"/>
        <v>0</v>
      </c>
      <c r="N97" s="354">
        <f t="shared" si="28"/>
        <v>0</v>
      </c>
      <c r="O97" s="354">
        <f t="shared" si="29"/>
        <v>0</v>
      </c>
      <c r="P97" s="354">
        <f t="shared" si="29"/>
        <v>0</v>
      </c>
      <c r="Q97" s="354">
        <f t="shared" si="29"/>
        <v>0</v>
      </c>
      <c r="R97" s="354">
        <f t="shared" si="29"/>
        <v>0</v>
      </c>
      <c r="S97" s="354">
        <f t="shared" si="29"/>
        <v>0</v>
      </c>
      <c r="T97" s="354">
        <f t="shared" si="29"/>
        <v>0</v>
      </c>
      <c r="U97" s="354">
        <f t="shared" si="29"/>
        <v>0</v>
      </c>
      <c r="V97" s="354">
        <f t="shared" si="29"/>
        <v>0</v>
      </c>
      <c r="W97" s="354">
        <f t="shared" si="29"/>
        <v>0</v>
      </c>
      <c r="X97" s="354">
        <f t="shared" si="29"/>
        <v>0</v>
      </c>
      <c r="Y97" s="354">
        <f t="shared" si="29"/>
        <v>0</v>
      </c>
      <c r="Z97" s="354">
        <f t="shared" si="29"/>
        <v>0</v>
      </c>
      <c r="AA97" s="354">
        <f t="shared" si="29"/>
        <v>0</v>
      </c>
      <c r="AB97" s="354">
        <f t="shared" si="29"/>
        <v>0</v>
      </c>
      <c r="AC97" s="340"/>
      <c r="AD97" s="340"/>
    </row>
    <row r="98" spans="2:30">
      <c r="B98" s="340"/>
      <c r="C98" s="340">
        <v>5</v>
      </c>
      <c r="D98" s="354">
        <f>'18.4'!$D$7/5</f>
        <v>621.6</v>
      </c>
      <c r="E98" s="354">
        <f t="shared" si="28"/>
        <v>621.6</v>
      </c>
      <c r="F98" s="354">
        <f>E97</f>
        <v>621.6</v>
      </c>
      <c r="G98" s="354">
        <f t="shared" si="28"/>
        <v>621.6</v>
      </c>
      <c r="H98" s="354">
        <f t="shared" si="28"/>
        <v>621.6</v>
      </c>
      <c r="I98" s="354">
        <f>H97</f>
        <v>456.59999999999991</v>
      </c>
      <c r="J98" s="354">
        <f t="shared" si="28"/>
        <v>532.60000000000036</v>
      </c>
      <c r="K98" s="354">
        <f t="shared" si="28"/>
        <v>-406.40000000000009</v>
      </c>
      <c r="L98" s="354">
        <f t="shared" si="28"/>
        <v>455.59999999999991</v>
      </c>
      <c r="M98" s="354">
        <f t="shared" si="28"/>
        <v>717.59999999999991</v>
      </c>
      <c r="N98" s="354">
        <f t="shared" si="28"/>
        <v>0</v>
      </c>
      <c r="O98" s="354">
        <f t="shared" si="29"/>
        <v>0</v>
      </c>
      <c r="P98" s="354">
        <f t="shared" si="29"/>
        <v>0</v>
      </c>
      <c r="Q98" s="354">
        <f t="shared" si="29"/>
        <v>0</v>
      </c>
      <c r="R98" s="354">
        <f t="shared" si="29"/>
        <v>0</v>
      </c>
      <c r="S98" s="354">
        <f t="shared" si="29"/>
        <v>0</v>
      </c>
      <c r="T98" s="354">
        <f t="shared" si="29"/>
        <v>0</v>
      </c>
      <c r="U98" s="354">
        <f t="shared" si="29"/>
        <v>0</v>
      </c>
      <c r="V98" s="354">
        <f t="shared" si="29"/>
        <v>0</v>
      </c>
      <c r="W98" s="354">
        <f t="shared" si="29"/>
        <v>0</v>
      </c>
      <c r="X98" s="354">
        <f t="shared" si="29"/>
        <v>0</v>
      </c>
      <c r="Y98" s="354">
        <f t="shared" si="29"/>
        <v>0</v>
      </c>
      <c r="Z98" s="354">
        <f t="shared" si="29"/>
        <v>0</v>
      </c>
      <c r="AA98" s="354">
        <f t="shared" si="29"/>
        <v>0</v>
      </c>
      <c r="AB98" s="354">
        <f t="shared" si="29"/>
        <v>0</v>
      </c>
      <c r="AC98" s="340"/>
      <c r="AD98" s="340"/>
    </row>
    <row r="99" spans="2:30">
      <c r="B99" s="340"/>
      <c r="C99" s="340">
        <v>6</v>
      </c>
      <c r="D99" s="340">
        <f>'18.4'!$E$7/5</f>
        <v>897.8</v>
      </c>
      <c r="E99" s="354">
        <f>D98+D$90/5</f>
        <v>467.84</v>
      </c>
      <c r="F99" s="354">
        <f t="shared" ref="F99:U103" si="30">E98+E$90/5</f>
        <v>975.6880000000001</v>
      </c>
      <c r="G99" s="354">
        <f t="shared" si="30"/>
        <v>773.7056</v>
      </c>
      <c r="H99" s="354">
        <f t="shared" si="30"/>
        <v>556.92671999999982</v>
      </c>
      <c r="I99" s="354">
        <f t="shared" si="30"/>
        <v>566.39206400000012</v>
      </c>
      <c r="J99" s="354">
        <f t="shared" si="30"/>
        <v>456.59999999999991</v>
      </c>
      <c r="K99" s="354">
        <f t="shared" si="30"/>
        <v>532.60000000000036</v>
      </c>
      <c r="L99" s="354">
        <f t="shared" si="30"/>
        <v>-406.40000000000009</v>
      </c>
      <c r="M99" s="354">
        <f t="shared" si="30"/>
        <v>455.59999999999991</v>
      </c>
      <c r="N99" s="354">
        <f t="shared" si="30"/>
        <v>717.59999999999991</v>
      </c>
      <c r="O99" s="354">
        <f t="shared" si="30"/>
        <v>0</v>
      </c>
      <c r="P99" s="354">
        <f t="shared" si="30"/>
        <v>0</v>
      </c>
      <c r="Q99" s="354">
        <f t="shared" si="30"/>
        <v>0</v>
      </c>
      <c r="R99" s="354">
        <f t="shared" si="30"/>
        <v>0</v>
      </c>
      <c r="S99" s="354">
        <f t="shared" si="30"/>
        <v>0</v>
      </c>
      <c r="T99" s="354">
        <f t="shared" si="30"/>
        <v>0</v>
      </c>
      <c r="U99" s="354">
        <f t="shared" si="30"/>
        <v>0</v>
      </c>
      <c r="V99" s="354">
        <f t="shared" ref="V99:AB103" si="31">U98+U$90/5</f>
        <v>0</v>
      </c>
      <c r="W99" s="354">
        <f t="shared" si="31"/>
        <v>0</v>
      </c>
      <c r="X99" s="354">
        <f t="shared" si="31"/>
        <v>0</v>
      </c>
      <c r="Y99" s="354">
        <f t="shared" si="31"/>
        <v>0</v>
      </c>
      <c r="Z99" s="354">
        <f t="shared" si="31"/>
        <v>0</v>
      </c>
      <c r="AA99" s="354">
        <f t="shared" si="31"/>
        <v>0</v>
      </c>
      <c r="AB99" s="354">
        <f t="shared" si="31"/>
        <v>0</v>
      </c>
      <c r="AC99" s="340"/>
      <c r="AD99" s="340"/>
    </row>
    <row r="100" spans="2:30">
      <c r="B100" s="340"/>
      <c r="C100" s="340">
        <v>7</v>
      </c>
      <c r="D100" s="340">
        <f>'18.4'!$E$7/5</f>
        <v>897.8</v>
      </c>
      <c r="E100" s="354">
        <f>D99+D$90/5</f>
        <v>744.04</v>
      </c>
      <c r="F100" s="354">
        <f t="shared" si="30"/>
        <v>821.928</v>
      </c>
      <c r="G100" s="354">
        <f t="shared" si="30"/>
        <v>1127.7936000000002</v>
      </c>
      <c r="H100" s="354">
        <f t="shared" si="30"/>
        <v>709.0323199999998</v>
      </c>
      <c r="I100" s="354">
        <f t="shared" si="30"/>
        <v>501.71878399999991</v>
      </c>
      <c r="J100" s="354">
        <f t="shared" si="30"/>
        <v>566.39206400000012</v>
      </c>
      <c r="K100" s="354">
        <f t="shared" si="30"/>
        <v>456.59999999999991</v>
      </c>
      <c r="L100" s="354">
        <f t="shared" si="30"/>
        <v>532.60000000000036</v>
      </c>
      <c r="M100" s="354">
        <f t="shared" si="30"/>
        <v>-406.40000000000009</v>
      </c>
      <c r="N100" s="354">
        <f t="shared" si="30"/>
        <v>455.59999999999991</v>
      </c>
      <c r="O100" s="354">
        <f t="shared" si="30"/>
        <v>717.59999999999991</v>
      </c>
      <c r="P100" s="354">
        <f t="shared" si="30"/>
        <v>0</v>
      </c>
      <c r="Q100" s="354">
        <f t="shared" si="30"/>
        <v>0</v>
      </c>
      <c r="R100" s="354">
        <f t="shared" si="30"/>
        <v>0</v>
      </c>
      <c r="S100" s="354">
        <f t="shared" si="30"/>
        <v>0</v>
      </c>
      <c r="T100" s="354">
        <f t="shared" si="30"/>
        <v>0</v>
      </c>
      <c r="U100" s="354">
        <f t="shared" si="30"/>
        <v>0</v>
      </c>
      <c r="V100" s="354">
        <f t="shared" si="31"/>
        <v>0</v>
      </c>
      <c r="W100" s="354">
        <f t="shared" si="31"/>
        <v>0</v>
      </c>
      <c r="X100" s="354">
        <f t="shared" si="31"/>
        <v>0</v>
      </c>
      <c r="Y100" s="354">
        <f t="shared" si="31"/>
        <v>0</v>
      </c>
      <c r="Z100" s="354">
        <f t="shared" si="31"/>
        <v>0</v>
      </c>
      <c r="AA100" s="354">
        <f t="shared" si="31"/>
        <v>0</v>
      </c>
      <c r="AB100" s="354">
        <f t="shared" si="31"/>
        <v>0</v>
      </c>
      <c r="AC100" s="340"/>
      <c r="AD100" s="340"/>
    </row>
    <row r="101" spans="2:30">
      <c r="B101" s="340"/>
      <c r="C101" s="340">
        <v>8</v>
      </c>
      <c r="D101" s="340">
        <f>'18.4'!$E$7/5</f>
        <v>897.8</v>
      </c>
      <c r="E101" s="354">
        <f>D100+D$90/5</f>
        <v>744.04</v>
      </c>
      <c r="F101" s="354">
        <f t="shared" si="30"/>
        <v>1098.1279999999999</v>
      </c>
      <c r="G101" s="354">
        <f t="shared" si="30"/>
        <v>974.03359999999998</v>
      </c>
      <c r="H101" s="354">
        <f t="shared" si="30"/>
        <v>1063.12032</v>
      </c>
      <c r="I101" s="354">
        <f t="shared" si="30"/>
        <v>653.8243839999999</v>
      </c>
      <c r="J101" s="354">
        <f t="shared" si="30"/>
        <v>501.71878399999991</v>
      </c>
      <c r="K101" s="354">
        <f t="shared" si="30"/>
        <v>566.39206400000012</v>
      </c>
      <c r="L101" s="354">
        <f t="shared" si="30"/>
        <v>456.59999999999991</v>
      </c>
      <c r="M101" s="354">
        <f t="shared" si="30"/>
        <v>532.60000000000036</v>
      </c>
      <c r="N101" s="354">
        <f t="shared" si="30"/>
        <v>-406.40000000000009</v>
      </c>
      <c r="O101" s="354">
        <f t="shared" si="30"/>
        <v>455.59999999999991</v>
      </c>
      <c r="P101" s="354">
        <f t="shared" si="30"/>
        <v>717.59999999999991</v>
      </c>
      <c r="Q101" s="354">
        <f t="shared" si="30"/>
        <v>0</v>
      </c>
      <c r="R101" s="354">
        <f t="shared" si="30"/>
        <v>0</v>
      </c>
      <c r="S101" s="354">
        <f t="shared" si="30"/>
        <v>0</v>
      </c>
      <c r="T101" s="354">
        <f t="shared" si="30"/>
        <v>0</v>
      </c>
      <c r="U101" s="354">
        <f t="shared" si="30"/>
        <v>0</v>
      </c>
      <c r="V101" s="354">
        <f t="shared" si="31"/>
        <v>0</v>
      </c>
      <c r="W101" s="354">
        <f t="shared" si="31"/>
        <v>0</v>
      </c>
      <c r="X101" s="354">
        <f t="shared" si="31"/>
        <v>0</v>
      </c>
      <c r="Y101" s="354">
        <f t="shared" si="31"/>
        <v>0</v>
      </c>
      <c r="Z101" s="354">
        <f t="shared" si="31"/>
        <v>0</v>
      </c>
      <c r="AA101" s="354">
        <f t="shared" si="31"/>
        <v>0</v>
      </c>
      <c r="AB101" s="354">
        <f t="shared" si="31"/>
        <v>0</v>
      </c>
      <c r="AC101" s="340"/>
      <c r="AD101" s="340"/>
    </row>
    <row r="102" spans="2:30">
      <c r="B102" s="340"/>
      <c r="C102" s="340">
        <v>9</v>
      </c>
      <c r="D102" s="340">
        <f>'18.4'!$E$7/5</f>
        <v>897.8</v>
      </c>
      <c r="E102" s="354">
        <f>D101+D$90/5</f>
        <v>744.04</v>
      </c>
      <c r="F102" s="354">
        <f t="shared" si="30"/>
        <v>1098.1279999999999</v>
      </c>
      <c r="G102" s="354">
        <f>F101+F$90/5</f>
        <v>1250.2336</v>
      </c>
      <c r="H102" s="354">
        <f>G101+G$90/5</f>
        <v>909.36031999999977</v>
      </c>
      <c r="I102" s="354">
        <f t="shared" si="30"/>
        <v>1007.9123840000001</v>
      </c>
      <c r="J102" s="354">
        <f t="shared" si="30"/>
        <v>653.8243839999999</v>
      </c>
      <c r="K102" s="354">
        <f t="shared" si="30"/>
        <v>501.71878399999991</v>
      </c>
      <c r="L102" s="354">
        <f t="shared" si="30"/>
        <v>566.39206400000012</v>
      </c>
      <c r="M102" s="354">
        <f t="shared" si="30"/>
        <v>456.59999999999991</v>
      </c>
      <c r="N102" s="354">
        <f t="shared" si="30"/>
        <v>532.60000000000036</v>
      </c>
      <c r="O102" s="354">
        <f t="shared" si="30"/>
        <v>-406.40000000000009</v>
      </c>
      <c r="P102" s="354">
        <f t="shared" si="30"/>
        <v>455.59999999999991</v>
      </c>
      <c r="Q102" s="354">
        <f t="shared" si="30"/>
        <v>717.59999999999991</v>
      </c>
      <c r="R102" s="354">
        <f t="shared" si="30"/>
        <v>0</v>
      </c>
      <c r="S102" s="354">
        <f t="shared" si="30"/>
        <v>0</v>
      </c>
      <c r="T102" s="354">
        <f t="shared" si="30"/>
        <v>0</v>
      </c>
      <c r="U102" s="354">
        <f t="shared" si="30"/>
        <v>0</v>
      </c>
      <c r="V102" s="354">
        <f t="shared" si="31"/>
        <v>0</v>
      </c>
      <c r="W102" s="354">
        <f t="shared" si="31"/>
        <v>0</v>
      </c>
      <c r="X102" s="354">
        <f t="shared" si="31"/>
        <v>0</v>
      </c>
      <c r="Y102" s="354">
        <f t="shared" si="31"/>
        <v>0</v>
      </c>
      <c r="Z102" s="354">
        <f t="shared" si="31"/>
        <v>0</v>
      </c>
      <c r="AA102" s="354">
        <f t="shared" si="31"/>
        <v>0</v>
      </c>
      <c r="AB102" s="354">
        <f t="shared" si="31"/>
        <v>0</v>
      </c>
      <c r="AC102" s="340"/>
      <c r="AD102" s="340"/>
    </row>
    <row r="103" spans="2:30">
      <c r="B103" s="340"/>
      <c r="C103" s="340">
        <v>10</v>
      </c>
      <c r="D103" s="340">
        <f>'18.4'!$E$7/5</f>
        <v>897.8</v>
      </c>
      <c r="E103" s="354">
        <f>D102+D$90/5</f>
        <v>744.04</v>
      </c>
      <c r="F103" s="354">
        <f t="shared" si="30"/>
        <v>1098.1279999999999</v>
      </c>
      <c r="G103" s="354">
        <f t="shared" si="30"/>
        <v>1250.2336</v>
      </c>
      <c r="H103" s="354">
        <f t="shared" si="30"/>
        <v>1185.5603199999998</v>
      </c>
      <c r="I103" s="354">
        <f t="shared" si="30"/>
        <v>854.15238399999987</v>
      </c>
      <c r="J103" s="354">
        <f t="shared" si="30"/>
        <v>1007.9123840000001</v>
      </c>
      <c r="K103" s="354">
        <f t="shared" si="30"/>
        <v>653.8243839999999</v>
      </c>
      <c r="L103" s="354">
        <f t="shared" si="30"/>
        <v>501.71878399999991</v>
      </c>
      <c r="M103" s="354">
        <f t="shared" si="30"/>
        <v>566.39206400000012</v>
      </c>
      <c r="N103" s="354">
        <f t="shared" si="30"/>
        <v>456.59999999999991</v>
      </c>
      <c r="O103" s="354">
        <f t="shared" si="30"/>
        <v>532.60000000000036</v>
      </c>
      <c r="P103" s="354">
        <f t="shared" si="30"/>
        <v>-406.40000000000009</v>
      </c>
      <c r="Q103" s="354">
        <f t="shared" si="30"/>
        <v>455.59999999999991</v>
      </c>
      <c r="R103" s="354">
        <f t="shared" si="30"/>
        <v>717.59999999999991</v>
      </c>
      <c r="S103" s="354">
        <f t="shared" si="30"/>
        <v>0</v>
      </c>
      <c r="T103" s="354">
        <f t="shared" si="30"/>
        <v>0</v>
      </c>
      <c r="U103" s="354">
        <f t="shared" si="30"/>
        <v>0</v>
      </c>
      <c r="V103" s="354">
        <f t="shared" si="31"/>
        <v>0</v>
      </c>
      <c r="W103" s="354">
        <f t="shared" si="31"/>
        <v>0</v>
      </c>
      <c r="X103" s="354">
        <f t="shared" si="31"/>
        <v>0</v>
      </c>
      <c r="Y103" s="354">
        <f t="shared" si="31"/>
        <v>0</v>
      </c>
      <c r="Z103" s="354">
        <f t="shared" si="31"/>
        <v>0</v>
      </c>
      <c r="AA103" s="354">
        <f t="shared" si="31"/>
        <v>0</v>
      </c>
      <c r="AB103" s="354">
        <f t="shared" si="31"/>
        <v>0</v>
      </c>
      <c r="AC103" s="340"/>
      <c r="AD103" s="340"/>
    </row>
    <row r="104" spans="2:30">
      <c r="B104" s="340"/>
      <c r="C104" s="340">
        <v>11</v>
      </c>
      <c r="D104" s="340">
        <f>'18.4'!$F$7/10</f>
        <v>2334.6</v>
      </c>
      <c r="E104" s="354">
        <f t="shared" ref="E104:AB113" si="32">D103+D$91/10</f>
        <v>1173.8800000000001</v>
      </c>
      <c r="F104" s="354">
        <f t="shared" si="32"/>
        <v>764.90399999999988</v>
      </c>
      <c r="G104" s="354">
        <f t="shared" si="32"/>
        <v>1308.8695999999998</v>
      </c>
      <c r="H104" s="354">
        <f t="shared" si="32"/>
        <v>1512.8388000000004</v>
      </c>
      <c r="I104" s="354">
        <f t="shared" si="32"/>
        <v>1459.7933679999996</v>
      </c>
      <c r="J104" s="354">
        <f t="shared" si="32"/>
        <v>854.15238399999987</v>
      </c>
      <c r="K104" s="354">
        <f t="shared" si="32"/>
        <v>1007.9123840000001</v>
      </c>
      <c r="L104" s="354">
        <f t="shared" si="32"/>
        <v>653.8243839999999</v>
      </c>
      <c r="M104" s="354">
        <f t="shared" si="32"/>
        <v>501.71878399999991</v>
      </c>
      <c r="N104" s="354">
        <f t="shared" si="32"/>
        <v>566.39206400000012</v>
      </c>
      <c r="O104" s="354">
        <f t="shared" si="32"/>
        <v>456.59999999999991</v>
      </c>
      <c r="P104" s="354">
        <f t="shared" si="32"/>
        <v>532.60000000000036</v>
      </c>
      <c r="Q104" s="354">
        <f t="shared" si="32"/>
        <v>-406.40000000000009</v>
      </c>
      <c r="R104" s="354">
        <f t="shared" si="32"/>
        <v>455.59999999999991</v>
      </c>
      <c r="S104" s="354">
        <f t="shared" si="32"/>
        <v>717.59999999999991</v>
      </c>
      <c r="T104" s="354">
        <f t="shared" si="32"/>
        <v>0</v>
      </c>
      <c r="U104" s="354">
        <f t="shared" si="32"/>
        <v>0</v>
      </c>
      <c r="V104" s="354">
        <f t="shared" si="32"/>
        <v>0</v>
      </c>
      <c r="W104" s="354">
        <f t="shared" si="32"/>
        <v>0</v>
      </c>
      <c r="X104" s="354">
        <f t="shared" si="32"/>
        <v>0</v>
      </c>
      <c r="Y104" s="354">
        <f t="shared" si="32"/>
        <v>0</v>
      </c>
      <c r="Z104" s="354">
        <f t="shared" si="32"/>
        <v>0</v>
      </c>
      <c r="AA104" s="354">
        <f t="shared" si="32"/>
        <v>0</v>
      </c>
      <c r="AB104" s="354">
        <f t="shared" si="32"/>
        <v>0</v>
      </c>
      <c r="AC104" s="340"/>
      <c r="AD104" s="340"/>
    </row>
    <row r="105" spans="2:30">
      <c r="B105" s="340"/>
      <c r="C105" s="340">
        <v>12</v>
      </c>
      <c r="D105" s="340">
        <f>'18.4'!$F$7/10</f>
        <v>2334.6</v>
      </c>
      <c r="E105" s="354">
        <f t="shared" si="32"/>
        <v>2610.6800000000003</v>
      </c>
      <c r="F105" s="354">
        <f t="shared" si="32"/>
        <v>1194.7440000000001</v>
      </c>
      <c r="G105" s="354">
        <f t="shared" si="32"/>
        <v>975.6455999999996</v>
      </c>
      <c r="H105" s="354">
        <f t="shared" si="32"/>
        <v>1571.4748</v>
      </c>
      <c r="I105" s="354">
        <f t="shared" si="32"/>
        <v>1787.071848</v>
      </c>
      <c r="J105" s="354">
        <f t="shared" si="32"/>
        <v>1459.7933679999996</v>
      </c>
      <c r="K105" s="354">
        <f t="shared" si="32"/>
        <v>854.15238399999987</v>
      </c>
      <c r="L105" s="354">
        <f t="shared" si="32"/>
        <v>1007.9123840000001</v>
      </c>
      <c r="M105" s="354">
        <f t="shared" si="32"/>
        <v>653.8243839999999</v>
      </c>
      <c r="N105" s="354">
        <f t="shared" si="32"/>
        <v>501.71878399999991</v>
      </c>
      <c r="O105" s="354">
        <f t="shared" si="32"/>
        <v>566.39206400000012</v>
      </c>
      <c r="P105" s="354">
        <f t="shared" si="32"/>
        <v>456.59999999999991</v>
      </c>
      <c r="Q105" s="354">
        <f t="shared" si="32"/>
        <v>532.60000000000036</v>
      </c>
      <c r="R105" s="354">
        <f t="shared" si="32"/>
        <v>-406.40000000000009</v>
      </c>
      <c r="S105" s="354">
        <f t="shared" si="32"/>
        <v>455.59999999999991</v>
      </c>
      <c r="T105" s="354">
        <f t="shared" si="32"/>
        <v>717.59999999999991</v>
      </c>
      <c r="U105" s="354">
        <f t="shared" si="32"/>
        <v>0</v>
      </c>
      <c r="V105" s="354">
        <f t="shared" si="32"/>
        <v>0</v>
      </c>
      <c r="W105" s="354">
        <f t="shared" si="32"/>
        <v>0</v>
      </c>
      <c r="X105" s="354">
        <f t="shared" si="32"/>
        <v>0</v>
      </c>
      <c r="Y105" s="354">
        <f t="shared" si="32"/>
        <v>0</v>
      </c>
      <c r="Z105" s="354">
        <f t="shared" si="32"/>
        <v>0</v>
      </c>
      <c r="AA105" s="354">
        <f t="shared" si="32"/>
        <v>0</v>
      </c>
      <c r="AB105" s="354">
        <f t="shared" si="32"/>
        <v>0</v>
      </c>
      <c r="AC105" s="340"/>
      <c r="AD105" s="340"/>
    </row>
    <row r="106" spans="2:30">
      <c r="B106" s="340"/>
      <c r="C106" s="340">
        <v>13</v>
      </c>
      <c r="D106" s="340">
        <f>'18.4'!$F$7/10</f>
        <v>2334.6</v>
      </c>
      <c r="E106" s="354">
        <f t="shared" si="32"/>
        <v>2610.6800000000003</v>
      </c>
      <c r="F106" s="354">
        <f t="shared" si="32"/>
        <v>2631.5440000000003</v>
      </c>
      <c r="G106" s="354">
        <f t="shared" si="32"/>
        <v>1405.4856</v>
      </c>
      <c r="H106" s="354">
        <f t="shared" si="32"/>
        <v>1238.2507999999998</v>
      </c>
      <c r="I106" s="354">
        <f t="shared" si="32"/>
        <v>1845.7078479999996</v>
      </c>
      <c r="J106" s="354">
        <f t="shared" si="32"/>
        <v>1787.071848</v>
      </c>
      <c r="K106" s="354">
        <f t="shared" si="32"/>
        <v>1459.7933679999996</v>
      </c>
      <c r="L106" s="354">
        <f t="shared" si="32"/>
        <v>854.15238399999987</v>
      </c>
      <c r="M106" s="354">
        <f t="shared" si="32"/>
        <v>1007.9123840000001</v>
      </c>
      <c r="N106" s="354">
        <f t="shared" si="32"/>
        <v>653.8243839999999</v>
      </c>
      <c r="O106" s="354">
        <f t="shared" si="32"/>
        <v>501.71878399999991</v>
      </c>
      <c r="P106" s="354">
        <f t="shared" si="32"/>
        <v>566.39206400000012</v>
      </c>
      <c r="Q106" s="354">
        <f t="shared" si="32"/>
        <v>456.59999999999991</v>
      </c>
      <c r="R106" s="354">
        <f t="shared" si="32"/>
        <v>532.60000000000036</v>
      </c>
      <c r="S106" s="354">
        <f t="shared" si="32"/>
        <v>-406.40000000000009</v>
      </c>
      <c r="T106" s="354">
        <f t="shared" si="32"/>
        <v>455.59999999999991</v>
      </c>
      <c r="U106" s="354">
        <f t="shared" si="32"/>
        <v>717.59999999999991</v>
      </c>
      <c r="V106" s="354">
        <f t="shared" si="32"/>
        <v>0</v>
      </c>
      <c r="W106" s="354">
        <f t="shared" si="32"/>
        <v>0</v>
      </c>
      <c r="X106" s="354">
        <f t="shared" si="32"/>
        <v>0</v>
      </c>
      <c r="Y106" s="354">
        <f t="shared" si="32"/>
        <v>0</v>
      </c>
      <c r="Z106" s="354">
        <f t="shared" si="32"/>
        <v>0</v>
      </c>
      <c r="AA106" s="354">
        <f t="shared" si="32"/>
        <v>0</v>
      </c>
      <c r="AB106" s="354">
        <f t="shared" si="32"/>
        <v>0</v>
      </c>
      <c r="AC106" s="340"/>
      <c r="AD106" s="340"/>
    </row>
    <row r="107" spans="2:30">
      <c r="B107" s="340"/>
      <c r="C107" s="340">
        <v>14</v>
      </c>
      <c r="D107" s="340">
        <f>'18.4'!$F$7/10</f>
        <v>2334.6</v>
      </c>
      <c r="E107" s="354">
        <f t="shared" si="32"/>
        <v>2610.6800000000003</v>
      </c>
      <c r="F107" s="354">
        <f t="shared" si="32"/>
        <v>2631.5440000000003</v>
      </c>
      <c r="G107" s="354">
        <f t="shared" si="32"/>
        <v>2842.2856000000002</v>
      </c>
      <c r="H107" s="354">
        <f t="shared" si="32"/>
        <v>1668.0908000000004</v>
      </c>
      <c r="I107" s="354">
        <f t="shared" si="32"/>
        <v>1512.4838479999994</v>
      </c>
      <c r="J107" s="354">
        <f t="shared" si="32"/>
        <v>1845.7078479999996</v>
      </c>
      <c r="K107" s="354">
        <f t="shared" si="32"/>
        <v>1787.071848</v>
      </c>
      <c r="L107" s="354">
        <f t="shared" si="32"/>
        <v>1459.7933679999996</v>
      </c>
      <c r="M107" s="354">
        <f t="shared" si="32"/>
        <v>854.15238399999987</v>
      </c>
      <c r="N107" s="354">
        <f t="shared" si="32"/>
        <v>1007.9123840000001</v>
      </c>
      <c r="O107" s="354">
        <f t="shared" si="32"/>
        <v>653.8243839999999</v>
      </c>
      <c r="P107" s="354">
        <f t="shared" si="32"/>
        <v>501.71878399999991</v>
      </c>
      <c r="Q107" s="354">
        <f t="shared" si="32"/>
        <v>566.39206400000012</v>
      </c>
      <c r="R107" s="354">
        <f t="shared" si="32"/>
        <v>456.59999999999991</v>
      </c>
      <c r="S107" s="354">
        <f t="shared" si="32"/>
        <v>532.60000000000036</v>
      </c>
      <c r="T107" s="354">
        <f t="shared" si="32"/>
        <v>-406.40000000000009</v>
      </c>
      <c r="U107" s="354">
        <f t="shared" si="32"/>
        <v>455.59999999999991</v>
      </c>
      <c r="V107" s="354">
        <f t="shared" si="32"/>
        <v>717.59999999999991</v>
      </c>
      <c r="W107" s="354">
        <f t="shared" si="32"/>
        <v>0</v>
      </c>
      <c r="X107" s="354">
        <f t="shared" si="32"/>
        <v>0</v>
      </c>
      <c r="Y107" s="354">
        <f t="shared" si="32"/>
        <v>0</v>
      </c>
      <c r="Z107" s="354">
        <f t="shared" si="32"/>
        <v>0</v>
      </c>
      <c r="AA107" s="354">
        <f t="shared" si="32"/>
        <v>0</v>
      </c>
      <c r="AB107" s="354">
        <f t="shared" si="32"/>
        <v>0</v>
      </c>
      <c r="AC107" s="340"/>
      <c r="AD107" s="340"/>
    </row>
    <row r="108" spans="2:30">
      <c r="B108" s="340"/>
      <c r="C108" s="340">
        <v>15</v>
      </c>
      <c r="D108" s="340">
        <f>'18.4'!$F$7/10</f>
        <v>2334.6</v>
      </c>
      <c r="E108" s="354">
        <f t="shared" si="32"/>
        <v>2610.6800000000003</v>
      </c>
      <c r="F108" s="354">
        <f t="shared" si="32"/>
        <v>2631.5440000000003</v>
      </c>
      <c r="G108" s="354">
        <f t="shared" si="32"/>
        <v>2842.2856000000002</v>
      </c>
      <c r="H108" s="354">
        <f t="shared" si="32"/>
        <v>3104.8908000000006</v>
      </c>
      <c r="I108" s="354">
        <f t="shared" si="32"/>
        <v>1942.323848</v>
      </c>
      <c r="J108" s="354">
        <f t="shared" si="32"/>
        <v>1512.4838479999994</v>
      </c>
      <c r="K108" s="354">
        <f t="shared" si="32"/>
        <v>1845.7078479999996</v>
      </c>
      <c r="L108" s="354">
        <f t="shared" si="32"/>
        <v>1787.071848</v>
      </c>
      <c r="M108" s="354">
        <f t="shared" si="32"/>
        <v>1459.7933679999996</v>
      </c>
      <c r="N108" s="354">
        <f t="shared" si="32"/>
        <v>854.15238399999987</v>
      </c>
      <c r="O108" s="354">
        <f t="shared" si="32"/>
        <v>1007.9123840000001</v>
      </c>
      <c r="P108" s="354">
        <f t="shared" si="32"/>
        <v>653.8243839999999</v>
      </c>
      <c r="Q108" s="354">
        <f t="shared" si="32"/>
        <v>501.71878399999991</v>
      </c>
      <c r="R108" s="354">
        <f t="shared" si="32"/>
        <v>566.39206400000012</v>
      </c>
      <c r="S108" s="354">
        <f t="shared" si="32"/>
        <v>456.59999999999991</v>
      </c>
      <c r="T108" s="354">
        <f t="shared" si="32"/>
        <v>532.60000000000036</v>
      </c>
      <c r="U108" s="354">
        <f t="shared" si="32"/>
        <v>-406.40000000000009</v>
      </c>
      <c r="V108" s="354">
        <f t="shared" si="32"/>
        <v>455.59999999999991</v>
      </c>
      <c r="W108" s="354">
        <f t="shared" si="32"/>
        <v>717.59999999999991</v>
      </c>
      <c r="X108" s="354">
        <f t="shared" si="32"/>
        <v>0</v>
      </c>
      <c r="Y108" s="354">
        <f t="shared" si="32"/>
        <v>0</v>
      </c>
      <c r="Z108" s="354">
        <f t="shared" si="32"/>
        <v>0</v>
      </c>
      <c r="AA108" s="354">
        <f t="shared" si="32"/>
        <v>0</v>
      </c>
      <c r="AB108" s="354">
        <f t="shared" si="32"/>
        <v>0</v>
      </c>
      <c r="AC108" s="340"/>
      <c r="AD108" s="340"/>
    </row>
    <row r="109" spans="2:30">
      <c r="B109" s="340"/>
      <c r="C109" s="340">
        <v>16</v>
      </c>
      <c r="D109" s="340">
        <f>'18.4'!$F$7/10</f>
        <v>2334.6</v>
      </c>
      <c r="E109" s="354">
        <f t="shared" si="32"/>
        <v>2610.6800000000003</v>
      </c>
      <c r="F109" s="354">
        <f t="shared" si="32"/>
        <v>2631.5440000000003</v>
      </c>
      <c r="G109" s="354">
        <f t="shared" si="32"/>
        <v>2842.2856000000002</v>
      </c>
      <c r="H109" s="354">
        <f t="shared" si="32"/>
        <v>3104.8908000000006</v>
      </c>
      <c r="I109" s="354">
        <f t="shared" si="32"/>
        <v>3379.1238480000002</v>
      </c>
      <c r="J109" s="354">
        <f t="shared" si="32"/>
        <v>1942.323848</v>
      </c>
      <c r="K109" s="354">
        <f t="shared" si="32"/>
        <v>1512.4838479999994</v>
      </c>
      <c r="L109" s="354">
        <f t="shared" si="32"/>
        <v>1845.7078479999996</v>
      </c>
      <c r="M109" s="354">
        <f t="shared" si="32"/>
        <v>1787.071848</v>
      </c>
      <c r="N109" s="354">
        <f t="shared" si="32"/>
        <v>1459.7933679999996</v>
      </c>
      <c r="O109" s="354">
        <f t="shared" si="32"/>
        <v>854.15238399999987</v>
      </c>
      <c r="P109" s="354">
        <f t="shared" si="32"/>
        <v>1007.9123840000001</v>
      </c>
      <c r="Q109" s="354">
        <f t="shared" si="32"/>
        <v>653.8243839999999</v>
      </c>
      <c r="R109" s="354">
        <f t="shared" si="32"/>
        <v>501.71878399999991</v>
      </c>
      <c r="S109" s="354">
        <f t="shared" si="32"/>
        <v>566.39206400000012</v>
      </c>
      <c r="T109" s="354">
        <f t="shared" si="32"/>
        <v>456.59999999999991</v>
      </c>
      <c r="U109" s="354">
        <f t="shared" si="32"/>
        <v>532.60000000000036</v>
      </c>
      <c r="V109" s="354">
        <f t="shared" si="32"/>
        <v>-406.40000000000009</v>
      </c>
      <c r="W109" s="354">
        <f t="shared" si="32"/>
        <v>455.59999999999991</v>
      </c>
      <c r="X109" s="354">
        <f t="shared" si="32"/>
        <v>717.59999999999991</v>
      </c>
      <c r="Y109" s="354">
        <f t="shared" si="32"/>
        <v>0</v>
      </c>
      <c r="Z109" s="354">
        <f t="shared" si="32"/>
        <v>0</v>
      </c>
      <c r="AA109" s="354">
        <f t="shared" si="32"/>
        <v>0</v>
      </c>
      <c r="AB109" s="354">
        <f t="shared" si="32"/>
        <v>0</v>
      </c>
      <c r="AC109" s="340"/>
      <c r="AD109" s="340"/>
    </row>
    <row r="110" spans="2:30">
      <c r="B110" s="340"/>
      <c r="C110" s="340">
        <v>17</v>
      </c>
      <c r="D110" s="340">
        <f>'18.4'!$F$7/10</f>
        <v>2334.6</v>
      </c>
      <c r="E110" s="354">
        <f t="shared" si="32"/>
        <v>2610.6800000000003</v>
      </c>
      <c r="F110" s="354">
        <f t="shared" si="32"/>
        <v>2631.5440000000003</v>
      </c>
      <c r="G110" s="354">
        <f t="shared" si="32"/>
        <v>2842.2856000000002</v>
      </c>
      <c r="H110" s="354">
        <f t="shared" si="32"/>
        <v>3104.8908000000006</v>
      </c>
      <c r="I110" s="354">
        <f t="shared" si="32"/>
        <v>3379.1238480000002</v>
      </c>
      <c r="J110" s="354">
        <f t="shared" si="32"/>
        <v>3379.1238480000002</v>
      </c>
      <c r="K110" s="354">
        <f t="shared" si="32"/>
        <v>1942.323848</v>
      </c>
      <c r="L110" s="354">
        <f t="shared" si="32"/>
        <v>1512.4838479999994</v>
      </c>
      <c r="M110" s="354">
        <f t="shared" si="32"/>
        <v>1845.7078479999996</v>
      </c>
      <c r="N110" s="354">
        <f t="shared" si="32"/>
        <v>1787.071848</v>
      </c>
      <c r="O110" s="354">
        <f t="shared" si="32"/>
        <v>1459.7933679999996</v>
      </c>
      <c r="P110" s="354">
        <f t="shared" si="32"/>
        <v>854.15238399999987</v>
      </c>
      <c r="Q110" s="354">
        <f t="shared" si="32"/>
        <v>1007.9123840000001</v>
      </c>
      <c r="R110" s="354">
        <f t="shared" si="32"/>
        <v>653.8243839999999</v>
      </c>
      <c r="S110" s="354">
        <f t="shared" si="32"/>
        <v>501.71878399999991</v>
      </c>
      <c r="T110" s="354">
        <f t="shared" si="32"/>
        <v>566.39206400000012</v>
      </c>
      <c r="U110" s="354">
        <f t="shared" si="32"/>
        <v>456.59999999999991</v>
      </c>
      <c r="V110" s="354">
        <f t="shared" si="32"/>
        <v>532.60000000000036</v>
      </c>
      <c r="W110" s="354">
        <f t="shared" si="32"/>
        <v>-406.40000000000009</v>
      </c>
      <c r="X110" s="354">
        <f t="shared" si="32"/>
        <v>455.59999999999991</v>
      </c>
      <c r="Y110" s="354">
        <f t="shared" si="32"/>
        <v>717.59999999999991</v>
      </c>
      <c r="Z110" s="354">
        <f t="shared" si="32"/>
        <v>0</v>
      </c>
      <c r="AA110" s="354">
        <f t="shared" si="32"/>
        <v>0</v>
      </c>
      <c r="AB110" s="354">
        <f t="shared" si="32"/>
        <v>0</v>
      </c>
      <c r="AC110" s="340"/>
      <c r="AD110" s="340"/>
    </row>
    <row r="111" spans="2:30">
      <c r="B111" s="340"/>
      <c r="C111" s="340">
        <v>18</v>
      </c>
      <c r="D111" s="340">
        <f>'18.4'!$F$7/10</f>
        <v>2334.6</v>
      </c>
      <c r="E111" s="354">
        <f t="shared" si="32"/>
        <v>2610.6800000000003</v>
      </c>
      <c r="F111" s="354">
        <f t="shared" si="32"/>
        <v>2631.5440000000003</v>
      </c>
      <c r="G111" s="354">
        <f t="shared" si="32"/>
        <v>2842.2856000000002</v>
      </c>
      <c r="H111" s="354">
        <f t="shared" si="32"/>
        <v>3104.8908000000006</v>
      </c>
      <c r="I111" s="354">
        <f t="shared" si="32"/>
        <v>3379.1238480000002</v>
      </c>
      <c r="J111" s="354">
        <f t="shared" si="32"/>
        <v>3379.1238480000002</v>
      </c>
      <c r="K111" s="354">
        <f t="shared" si="32"/>
        <v>3379.1238480000002</v>
      </c>
      <c r="L111" s="354">
        <f t="shared" si="32"/>
        <v>1942.323848</v>
      </c>
      <c r="M111" s="354">
        <f t="shared" si="32"/>
        <v>1512.4838479999994</v>
      </c>
      <c r="N111" s="354">
        <f t="shared" si="32"/>
        <v>1845.7078479999996</v>
      </c>
      <c r="O111" s="354">
        <f t="shared" si="32"/>
        <v>1787.071848</v>
      </c>
      <c r="P111" s="354">
        <f t="shared" si="32"/>
        <v>1459.7933679999996</v>
      </c>
      <c r="Q111" s="354">
        <f t="shared" si="32"/>
        <v>854.15238399999987</v>
      </c>
      <c r="R111" s="354">
        <f t="shared" si="32"/>
        <v>1007.9123840000001</v>
      </c>
      <c r="S111" s="354">
        <f t="shared" si="32"/>
        <v>653.8243839999999</v>
      </c>
      <c r="T111" s="354">
        <f t="shared" si="32"/>
        <v>501.71878399999991</v>
      </c>
      <c r="U111" s="354">
        <f t="shared" si="32"/>
        <v>566.39206400000012</v>
      </c>
      <c r="V111" s="354">
        <f t="shared" si="32"/>
        <v>456.59999999999991</v>
      </c>
      <c r="W111" s="354">
        <f t="shared" si="32"/>
        <v>532.60000000000036</v>
      </c>
      <c r="X111" s="354">
        <f t="shared" si="32"/>
        <v>-406.40000000000009</v>
      </c>
      <c r="Y111" s="354">
        <f t="shared" si="32"/>
        <v>455.59999999999991</v>
      </c>
      <c r="Z111" s="354">
        <f t="shared" si="32"/>
        <v>717.59999999999991</v>
      </c>
      <c r="AA111" s="354">
        <f t="shared" si="32"/>
        <v>0</v>
      </c>
      <c r="AB111" s="354">
        <f t="shared" si="32"/>
        <v>0</v>
      </c>
      <c r="AC111" s="340"/>
      <c r="AD111" s="340"/>
    </row>
    <row r="112" spans="2:30">
      <c r="B112" s="340"/>
      <c r="C112" s="340">
        <v>19</v>
      </c>
      <c r="D112" s="340">
        <f>'18.4'!$F$7/10</f>
        <v>2334.6</v>
      </c>
      <c r="E112" s="354">
        <f t="shared" si="32"/>
        <v>2610.6800000000003</v>
      </c>
      <c r="F112" s="354">
        <f t="shared" si="32"/>
        <v>2631.5440000000003</v>
      </c>
      <c r="G112" s="354">
        <f t="shared" si="32"/>
        <v>2842.2856000000002</v>
      </c>
      <c r="H112" s="354">
        <f t="shared" si="32"/>
        <v>3104.8908000000006</v>
      </c>
      <c r="I112" s="354">
        <f t="shared" si="32"/>
        <v>3379.1238480000002</v>
      </c>
      <c r="J112" s="354">
        <f t="shared" si="32"/>
        <v>3379.1238480000002</v>
      </c>
      <c r="K112" s="354">
        <f t="shared" si="32"/>
        <v>3379.1238480000002</v>
      </c>
      <c r="L112" s="354">
        <f t="shared" si="32"/>
        <v>3379.1238480000002</v>
      </c>
      <c r="M112" s="354">
        <f t="shared" si="32"/>
        <v>1942.323848</v>
      </c>
      <c r="N112" s="354">
        <f t="shared" si="32"/>
        <v>1512.4838479999994</v>
      </c>
      <c r="O112" s="354">
        <f t="shared" si="32"/>
        <v>1845.7078479999996</v>
      </c>
      <c r="P112" s="354">
        <f t="shared" si="32"/>
        <v>1787.071848</v>
      </c>
      <c r="Q112" s="354">
        <f t="shared" si="32"/>
        <v>1459.7933679999996</v>
      </c>
      <c r="R112" s="354">
        <f t="shared" si="32"/>
        <v>854.15238399999987</v>
      </c>
      <c r="S112" s="354">
        <f t="shared" si="32"/>
        <v>1007.9123840000001</v>
      </c>
      <c r="T112" s="354">
        <f t="shared" si="32"/>
        <v>653.8243839999999</v>
      </c>
      <c r="U112" s="354">
        <f t="shared" si="32"/>
        <v>501.71878399999991</v>
      </c>
      <c r="V112" s="354">
        <f t="shared" si="32"/>
        <v>566.39206400000012</v>
      </c>
      <c r="W112" s="354">
        <f t="shared" si="32"/>
        <v>456.59999999999991</v>
      </c>
      <c r="X112" s="354">
        <f t="shared" si="32"/>
        <v>532.60000000000036</v>
      </c>
      <c r="Y112" s="354">
        <f t="shared" si="32"/>
        <v>-406.40000000000009</v>
      </c>
      <c r="Z112" s="354">
        <f t="shared" si="32"/>
        <v>455.59999999999991</v>
      </c>
      <c r="AA112" s="354">
        <f t="shared" si="32"/>
        <v>717.59999999999991</v>
      </c>
      <c r="AB112" s="354">
        <f t="shared" si="32"/>
        <v>0</v>
      </c>
      <c r="AC112" s="340"/>
      <c r="AD112" s="340"/>
    </row>
    <row r="113" spans="1:68">
      <c r="B113" s="340"/>
      <c r="C113" s="340">
        <v>20</v>
      </c>
      <c r="D113" s="340">
        <f>'18.4'!$F$7/10</f>
        <v>2334.6</v>
      </c>
      <c r="E113" s="354">
        <f t="shared" si="32"/>
        <v>2610.6800000000003</v>
      </c>
      <c r="F113" s="354">
        <f t="shared" si="32"/>
        <v>2631.5440000000003</v>
      </c>
      <c r="G113" s="354">
        <f t="shared" si="32"/>
        <v>2842.2856000000002</v>
      </c>
      <c r="H113" s="354">
        <f t="shared" si="32"/>
        <v>3104.8908000000006</v>
      </c>
      <c r="I113" s="354">
        <f t="shared" si="32"/>
        <v>3379.1238480000002</v>
      </c>
      <c r="J113" s="354">
        <f t="shared" si="32"/>
        <v>3379.1238480000002</v>
      </c>
      <c r="K113" s="354">
        <f t="shared" si="32"/>
        <v>3379.1238480000002</v>
      </c>
      <c r="L113" s="354">
        <f t="shared" si="32"/>
        <v>3379.1238480000002</v>
      </c>
      <c r="M113" s="354">
        <f t="shared" si="32"/>
        <v>3379.1238480000002</v>
      </c>
      <c r="N113" s="354">
        <f t="shared" si="32"/>
        <v>1942.323848</v>
      </c>
      <c r="O113" s="354">
        <f t="shared" si="32"/>
        <v>1512.4838479999994</v>
      </c>
      <c r="P113" s="354">
        <f t="shared" si="32"/>
        <v>1845.7078479999996</v>
      </c>
      <c r="Q113" s="354">
        <f t="shared" si="32"/>
        <v>1787.071848</v>
      </c>
      <c r="R113" s="354">
        <f t="shared" si="32"/>
        <v>1459.7933679999996</v>
      </c>
      <c r="S113" s="354">
        <f t="shared" si="32"/>
        <v>854.15238399999987</v>
      </c>
      <c r="T113" s="354">
        <f t="shared" si="32"/>
        <v>1007.9123840000001</v>
      </c>
      <c r="U113" s="354">
        <f t="shared" si="32"/>
        <v>653.8243839999999</v>
      </c>
      <c r="V113" s="354">
        <f t="shared" si="32"/>
        <v>501.71878399999991</v>
      </c>
      <c r="W113" s="354">
        <f t="shared" si="32"/>
        <v>566.39206400000012</v>
      </c>
      <c r="X113" s="354">
        <f t="shared" si="32"/>
        <v>456.59999999999991</v>
      </c>
      <c r="Y113" s="354">
        <f t="shared" si="32"/>
        <v>532.60000000000036</v>
      </c>
      <c r="Z113" s="354">
        <f t="shared" si="32"/>
        <v>-406.40000000000009</v>
      </c>
      <c r="AA113" s="354">
        <f t="shared" si="32"/>
        <v>455.59999999999991</v>
      </c>
      <c r="AB113" s="354">
        <f t="shared" si="32"/>
        <v>717.59999999999991</v>
      </c>
      <c r="AC113" s="340"/>
      <c r="AD113" s="340"/>
    </row>
    <row r="114" spans="1:68">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1:68">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249977111117893"/>
  </sheetPr>
  <dimension ref="B2:AG23"/>
  <sheetViews>
    <sheetView topLeftCell="H3" workbookViewId="0">
      <selection activeCell="W33" sqref="W33"/>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2</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2</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2</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2</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2</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2</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2</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4</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4</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2</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5</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4</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2</v>
      </c>
      <c r="D21" s="874">
        <f t="shared" ref="D21:M23" si="1">SUMIFS(D$6:D$18,$B$6:$B$18,$C21)</f>
        <v>12325</v>
      </c>
      <c r="E21" s="874">
        <f t="shared" si="1"/>
        <v>11967</v>
      </c>
      <c r="F21" s="874">
        <f t="shared" si="1"/>
        <v>12206</v>
      </c>
      <c r="G21" s="874">
        <f t="shared" si="1"/>
        <v>12257</v>
      </c>
      <c r="H21" s="874">
        <f t="shared" si="1"/>
        <v>11894</v>
      </c>
      <c r="I21" s="874">
        <f t="shared" si="1"/>
        <v>11773</v>
      </c>
      <c r="J21" s="874">
        <f t="shared" si="1"/>
        <v>11901</v>
      </c>
      <c r="K21" s="874">
        <f t="shared" si="1"/>
        <v>11208</v>
      </c>
      <c r="L21" s="874">
        <f t="shared" si="1"/>
        <v>12233</v>
      </c>
      <c r="M21" s="874">
        <f t="shared" si="1"/>
        <v>13277</v>
      </c>
      <c r="N21" s="874">
        <f t="shared" ref="N21:W23" si="2">SUMIFS(N$6:N$18,$B$6:$B$18,$C21)</f>
        <v>13433</v>
      </c>
      <c r="O21" s="874">
        <f t="shared" si="2"/>
        <v>15950</v>
      </c>
      <c r="P21" s="874">
        <f t="shared" si="2"/>
        <v>16167</v>
      </c>
      <c r="Q21" s="874">
        <f t="shared" si="2"/>
        <v>17152</v>
      </c>
      <c r="R21" s="874">
        <f t="shared" si="2"/>
        <v>19561</v>
      </c>
      <c r="S21" s="874">
        <f t="shared" si="2"/>
        <v>24733</v>
      </c>
      <c r="T21" s="874">
        <f t="shared" si="2"/>
        <v>25294</v>
      </c>
      <c r="U21" s="874">
        <f t="shared" si="2"/>
        <v>25646</v>
      </c>
      <c r="V21" s="874">
        <f t="shared" si="2"/>
        <v>26966</v>
      </c>
      <c r="W21" s="874">
        <f t="shared" si="2"/>
        <v>27601</v>
      </c>
      <c r="X21" s="875">
        <v>76463</v>
      </c>
      <c r="Y21" s="875">
        <v>75988</v>
      </c>
      <c r="Z21" s="875">
        <v>76023</v>
      </c>
      <c r="AA21" s="875">
        <v>76794</v>
      </c>
      <c r="AB21" s="875">
        <v>77501</v>
      </c>
      <c r="AC21" s="875">
        <v>78345</v>
      </c>
      <c r="AD21" s="875">
        <v>78949</v>
      </c>
      <c r="AE21" s="875">
        <v>79438</v>
      </c>
      <c r="AF21" s="875">
        <v>80519</v>
      </c>
      <c r="AG21" s="875">
        <v>81364</v>
      </c>
    </row>
    <row r="22" spans="2:33">
      <c r="C22" s="320" t="s">
        <v>1214</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15</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8" tint="0.39997558519241921"/>
  </sheetPr>
  <dimension ref="B2:AF82"/>
  <sheetViews>
    <sheetView showGridLines="0" topLeftCell="A42"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905" t="s">
        <v>487</v>
      </c>
      <c r="C2" s="905"/>
      <c r="D2" s="905"/>
      <c r="E2" s="905"/>
      <c r="F2" s="905"/>
      <c r="G2" s="905"/>
      <c r="H2" s="905"/>
      <c r="I2" s="905"/>
      <c r="J2" s="905"/>
      <c r="K2" s="905"/>
      <c r="L2" s="905"/>
      <c r="M2" s="905"/>
      <c r="N2" s="905"/>
      <c r="O2" s="905"/>
      <c r="P2" s="905"/>
      <c r="Q2" s="905"/>
      <c r="R2" s="905"/>
      <c r="S2" s="905"/>
      <c r="T2" s="905"/>
      <c r="U2" s="905"/>
      <c r="V2" s="905"/>
      <c r="W2" s="905"/>
      <c r="X2" s="905"/>
      <c r="Y2" s="905"/>
      <c r="Z2" s="905"/>
      <c r="AA2" s="905"/>
      <c r="AB2" s="905"/>
      <c r="AC2" s="905"/>
      <c r="AD2" s="905"/>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t="e">
        <f>SUM(AG7:AG51)</f>
        <v>#DIV/0!</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t="e">
        <f>IF($H7="","",INDEX('Data Metro'!$AY$61:$BA$64,MATCH($F7&amp;" "&amp;$G7,'Data Metro'!$AV$61:$AV$64,0),MATCH(RIGHT(L$5,4),'Data Metro'!$AY$60:$BA$60,0)))</f>
        <v>#DIV/0!</v>
      </c>
      <c r="M7" s="60" t="e">
        <f>IF($H7="","",INDEX('Data Metro'!$AY$61:$BA$64,MATCH($F7&amp;" "&amp;$G7,'Data Metro'!$AV$61:$AV$64,0),MATCH(RIGHT(M$5,4),'Data Metro'!$AY$60:$BA$60,0)))</f>
        <v>#DIV/0!</v>
      </c>
      <c r="N7" s="60" t="e">
        <f>IF($H7="","",INDEX('Data Metro'!$AY$61:$BA$64,MATCH($F7&amp;" "&amp;$G7,'Data Metro'!$AV$61:$AV$64,0),MATCH(RIGHT(N$5,4),'Data Metro'!$AY$60:$BA$60,0)))</f>
        <v>#DIV/0!</v>
      </c>
      <c r="O7" s="58">
        <f>SUMIFS('Data Metro'!$L$5:$L$54,'Data Metro'!$B$5:$B$54,$C7,'Data Metro'!$C$5:$C$54,$F7,'Data Metro'!$D$5:$D$54,$G7,'Data Metro'!$G$5:$G$54,VLOOKUP($H7,'Data Metro'!$B$60:$C$66,2,FALSE))*INDEX(Intro!$I$25:$K$32,MATCH(VLOOKUP($H7,'Data Metro'!$B$60:$C$66,2,FALSE),Intro!$H$25:$H$32,0),MATCH(RIGHT(O$5,4),Intro!$I$24:$K$24,0))</f>
        <v>74.074074074074076</v>
      </c>
      <c r="P7" s="58">
        <f>SUMIFS('Data Metro'!$L$5:$L$54,'Data Metro'!$B$5:$B$54,$C7,'Data Metro'!$C$5:$C$54,$F7,'Data Metro'!$D$5:$D$54,$G7,'Data Metro'!$G$5:$G$54,VLOOKUP($H7,'Data Metro'!$B$60:$C$66,2,FALSE))*INDEX(Intro!$I$25:$K$32,MATCH(VLOOKUP($H7,'Data Metro'!$B$60:$C$66,2,FALSE),Intro!$H$25:$H$32,0),MATCH(RIGHT(P$5,4),Intro!$I$24:$K$24,0))</f>
        <v>74.074074074074076</v>
      </c>
      <c r="Q7" s="58">
        <f>SUMIFS('Data Metro'!$L$5:$L$54,'Data Metro'!$B$5:$B$54,$C7,'Data Metro'!$C$5:$C$54,$F7,'Data Metro'!$D$5:$D$54,$G7,'Data Metro'!$G$5:$G$54,VLOOKUP($H7,'Data Metro'!$B$60:$C$66,2,FALSE))*INDEX(Intro!$I$25:$K$32,MATCH(VLOOKUP($H7,'Data Metro'!$B$60:$C$66,2,FALSE),Intro!$H$25:$H$32,0),MATCH(RIGHT(Q$5,4),Intro!$I$24:$K$24,0))</f>
        <v>74.074074074074076</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69">
        <v>29.389499999999998</v>
      </c>
      <c r="AF7" s="51" t="e">
        <f>U7*R7*K7*L7*S7</f>
        <v>#DIV/0!</v>
      </c>
      <c r="AG7" s="26" t="e">
        <f>(AF7/L7)/O7</f>
        <v>#DI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7">
        <v>1E-3</v>
      </c>
      <c r="L8" s="368" t="e">
        <f>IF($H8="","",INDEX('Data Metro'!$AY$61:$BA$64,MATCH($F8&amp;" "&amp;$G8,'Data Metro'!$AV$61:$AV$64,0),MATCH(RIGHT(L$5,4),'Data Metro'!$AY$60:$BA$60,0)))</f>
        <v>#DIV/0!</v>
      </c>
      <c r="M8" s="368" t="e">
        <f>IF($H8="","",INDEX('Data Metro'!$AY$61:$BA$64,MATCH($F8&amp;" "&amp;$G8,'Data Metro'!$AV$61:$AV$64,0),MATCH(RIGHT(M$5,4),'Data Metro'!$AY$60:$BA$60,0)))</f>
        <v>#DIV/0!</v>
      </c>
      <c r="N8" s="368" t="e">
        <f>IF($H8="","",INDEX('Data Metro'!$AY$61:$BA$64,MATCH($F8&amp;" "&amp;$G8,'Data Metro'!$AV$61:$AV$64,0),MATCH(RIGHT(N$5,4),'Data Metro'!$AY$60:$BA$60,0)))</f>
        <v>#DIV/0!</v>
      </c>
      <c r="O8" s="58">
        <f>SUMIFS('Data Metro'!$L$5:$L$54,'Data Metro'!$B$5:$B$54,$C8,'Data Metro'!$C$5:$C$54,$F8,'Data Metro'!$D$5:$D$54,$G8,'Data Metro'!$G$5:$G$54,VLOOKUP($H8,'Data Metro'!$B$60:$C$66,2,FALSE))*INDEX(Intro!$I$25:$K$32,MATCH(VLOOKUP($H8,'Data Metro'!$B$60:$C$66,2,FALSE),Intro!$H$25:$H$32,0),MATCH(RIGHT(O$5,4),Intro!$I$24:$K$24,0))</f>
        <v>74.074074074074076</v>
      </c>
      <c r="P8" s="58">
        <f>SUMIFS('Data Metro'!$L$5:$L$54,'Data Metro'!$B$5:$B$54,$C8,'Data Metro'!$C$5:$C$54,$F8,'Data Metro'!$D$5:$D$54,$G8,'Data Metro'!$G$5:$G$54,VLOOKUP($H8,'Data Metro'!$B$60:$C$66,2,FALSE))*INDEX(Intro!$I$25:$K$32,MATCH(VLOOKUP($H8,'Data Metro'!$B$60:$C$66,2,FALSE),Intro!$H$25:$H$32,0),MATCH(RIGHT(P$5,4),Intro!$I$24:$K$24,0))</f>
        <v>74.074074074074076</v>
      </c>
      <c r="Q8" s="58">
        <f>SUMIFS('Data Metro'!$L$5:$L$54,'Data Metro'!$B$5:$B$54,$C8,'Data Metro'!$C$5:$C$54,$F8,'Data Metro'!$D$5:$D$54,$G8,'Data Metro'!$G$5:$G$54,VLOOKUP($H8,'Data Metro'!$B$60:$C$66,2,FALSE))*INDEX(Intro!$I$25:$K$32,MATCH(VLOOKUP($H8,'Data Metro'!$B$60:$C$66,2,FALSE),Intro!$H$25:$H$32,0),MATCH(RIGHT(Q$5,4),Intro!$I$24:$K$24,0))</f>
        <v>74.074074074074076</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69">
        <v>29.389499999999998</v>
      </c>
      <c r="AE8" s="1"/>
      <c r="AF8" s="51" t="e">
        <f t="shared" ref="AF8" si="4">U8*R8*K8*L8*S8</f>
        <v>#DIV/0!</v>
      </c>
      <c r="AG8" s="26" t="e">
        <f t="shared" ref="AG8" si="5">(AF8/L8)/O8</f>
        <v>#DI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7">
        <v>1E-3</v>
      </c>
      <c r="L9" s="368" t="e">
        <f>IF($H9="","",INDEX('Data Metro'!$AY$61:$BA$64,MATCH($F9&amp;" "&amp;$G9,'Data Metro'!$AV$61:$AV$64,0),MATCH(RIGHT(L$5,4),'Data Metro'!$AY$60:$BA$60,0)))</f>
        <v>#DIV/0!</v>
      </c>
      <c r="M9" s="368" t="e">
        <f>IF($H9="","",INDEX('Data Metro'!$AY$61:$BA$64,MATCH($F9&amp;" "&amp;$G9,'Data Metro'!$AV$61:$AV$64,0),MATCH(RIGHT(M$5,4),'Data Metro'!$AY$60:$BA$60,0)))</f>
        <v>#DIV/0!</v>
      </c>
      <c r="N9" s="368" t="e">
        <f>IF($H9="","",INDEX('Data Metro'!$AY$61:$BA$64,MATCH($F9&amp;" "&amp;$G9,'Data Metro'!$AV$61:$AV$64,0),MATCH(RIGHT(N$5,4),'Data Metro'!$AY$60:$BA$60,0)))</f>
        <v>#DIV/0!</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69">
        <v>29.389499999999998</v>
      </c>
      <c r="AE9" s="1"/>
      <c r="AF9" s="51" t="e">
        <f t="shared" ref="AF9" si="6">U9*R9*K9*L9*S9</f>
        <v>#DIV/0!</v>
      </c>
      <c r="AG9" s="26" t="e">
        <f t="shared" ref="AG9" si="7">(AF9/L9)/O9</f>
        <v>#DI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7">
        <v>1E-3</v>
      </c>
      <c r="L10" s="368" t="e">
        <f>IF($H10="","",INDEX('Data Metro'!$AY$61:$BA$64,MATCH($F10&amp;" "&amp;$G10,'Data Metro'!$AV$61:$AV$64,0),MATCH(RIGHT(L$5,4),'Data Metro'!$AY$60:$BA$60,0)))</f>
        <v>#DIV/0!</v>
      </c>
      <c r="M10" s="368" t="e">
        <f>IF($H10="","",INDEX('Data Metro'!$AY$61:$BA$64,MATCH($F10&amp;" "&amp;$G10,'Data Metro'!$AV$61:$AV$64,0),MATCH(RIGHT(M$5,4),'Data Metro'!$AY$60:$BA$60,0)))</f>
        <v>#DIV/0!</v>
      </c>
      <c r="N10" s="368" t="e">
        <f>IF($H10="","",INDEX('Data Metro'!$AY$61:$BA$64,MATCH($F10&amp;" "&amp;$G10,'Data Metro'!$AV$61:$AV$64,0),MATCH(RIGHT(N$5,4),'Data Metro'!$AY$60:$BA$60,0)))</f>
        <v>#DIV/0!</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69">
        <v>29.389499999999998</v>
      </c>
      <c r="AE10" s="1"/>
      <c r="AF10" s="51" t="e">
        <f t="shared" ref="AF10" si="8">U10*R10*K10*L10*S10</f>
        <v>#DIV/0!</v>
      </c>
      <c r="AG10" s="26" t="e">
        <f t="shared" ref="AG10" si="9">(AF10/L10)/O10</f>
        <v>#DI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7">
        <v>1E-3</v>
      </c>
      <c r="L11" s="368" t="e">
        <f>IF($H11="","",INDEX('Data Metro'!$AY$61:$BA$64,MATCH($F11&amp;" "&amp;$G11,'Data Metro'!$AV$61:$AV$64,0),MATCH(RIGHT(L$5,4),'Data Metro'!$AY$60:$BA$60,0)))</f>
        <v>#DIV/0!</v>
      </c>
      <c r="M11" s="368" t="e">
        <f>IF($H11="","",INDEX('Data Metro'!$AY$61:$BA$64,MATCH($F11&amp;" "&amp;$G11,'Data Metro'!$AV$61:$AV$64,0),MATCH(RIGHT(M$5,4),'Data Metro'!$AY$60:$BA$60,0)))</f>
        <v>#DIV/0!</v>
      </c>
      <c r="N11" s="368" t="e">
        <f>IF($H11="","",INDEX('Data Metro'!$AY$61:$BA$64,MATCH($F11&amp;" "&amp;$G11,'Data Metro'!$AV$61:$AV$64,0),MATCH(RIGHT(N$5,4),'Data Metro'!$AY$60:$BA$60,0)))</f>
        <v>#DIV/0!</v>
      </c>
      <c r="O11" s="58">
        <f>SUMIFS('Data Metro'!$L$5:$L$54,'Data Metro'!$B$5:$B$54,$C11,'Data Metro'!$C$5:$C$54,$F11,'Data Metro'!$D$5:$D$54,$G11,'Data Metro'!$G$5:$G$54,VLOOKUP($H11,'Data Metro'!$B$60:$C$66,2,FALSE))*INDEX(Intro!$I$25:$K$32,MATCH(VLOOKUP($H11,'Data Metro'!$B$60:$C$66,2,FALSE),Intro!$H$25:$H$32,0),MATCH(RIGHT(O$5,4),Intro!$I$24:$K$24,0))</f>
        <v>74.074074074074076</v>
      </c>
      <c r="P11" s="58">
        <f>SUMIFS('Data Metro'!$L$5:$L$54,'Data Metro'!$B$5:$B$54,$C11,'Data Metro'!$C$5:$C$54,$F11,'Data Metro'!$D$5:$D$54,$G11,'Data Metro'!$G$5:$G$54,VLOOKUP($H11,'Data Metro'!$B$60:$C$66,2,FALSE))*INDEX(Intro!$I$25:$K$32,MATCH(VLOOKUP($H11,'Data Metro'!$B$60:$C$66,2,FALSE),Intro!$H$25:$H$32,0),MATCH(RIGHT(P$5,4),Intro!$I$24:$K$24,0))</f>
        <v>74.074074074074076</v>
      </c>
      <c r="Q11" s="58">
        <f>SUMIFS('Data Metro'!$L$5:$L$54,'Data Metro'!$B$5:$B$54,$C11,'Data Metro'!$C$5:$C$54,$F11,'Data Metro'!$D$5:$D$54,$G11,'Data Metro'!$G$5:$G$54,VLOOKUP($H11,'Data Metro'!$B$60:$C$66,2,FALSE))*INDEX(Intro!$I$25:$K$32,MATCH(VLOOKUP($H11,'Data Metro'!$B$60:$C$66,2,FALSE),Intro!$H$25:$H$32,0),MATCH(RIGHT(Q$5,4),Intro!$I$24:$K$24,0))</f>
        <v>74.074074074074076</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v>
      </c>
      <c r="V11" s="54">
        <f>IF($D11="","",ROUNDUP(SUMIFS('Data Metro'!N$5:N$54,'Data Metro'!$B$5:$B$54,$C11,'Data Metro'!$C$5:$C$54,$F11,'Data Metro'!$D$5:$D$54,$G11,'Data Metro'!$G$5:$G$54,VLOOKUP($H11,'Data Metro'!$B$60:$C$66,2,FALSE))/1000,3))</f>
        <v>0</v>
      </c>
      <c r="W11" s="54">
        <f>IF($D11="","",ROUNDUP(SUMIFS('Data Metro'!O$5:O$54,'Data Metro'!$B$5:$B$54,$C11,'Data Metro'!$C$5:$C$54,$F11,'Data Metro'!$D$5:$D$54,$G11,'Data Metro'!$G$5:$G$54,VLOOKUP($H11,'Data Metro'!$B$60:$C$66,2,FALSE))/1000,3))</f>
        <v>0</v>
      </c>
      <c r="X11" s="54">
        <f>IF($D11="","",ROUNDUP(SUMIFS('Data Metro'!P$5:P$54,'Data Metro'!$B$5:$B$54,$C11,'Data Metro'!$C$5:$C$54,$F11,'Data Metro'!$D$5:$D$54,$G11,'Data Metro'!$G$5:$G$54,VLOOKUP($H11,'Data Metro'!$B$60:$C$66,2,FALSE))/1000,3))</f>
        <v>0</v>
      </c>
      <c r="Y11" s="54">
        <f>IF($D11="","",ROUNDUP(SUMIFS('Data Metro'!Q$5:Q$54,'Data Metro'!$B$5:$B$54,$C11,'Data Metro'!$C$5:$C$54,$F11,'Data Metro'!$D$5:$D$54,$G11,'Data Metro'!$G$5:$G$54,VLOOKUP($H11,'Data Metro'!$B$60:$C$66,2,FALSE))/1000,3))</f>
        <v>0</v>
      </c>
      <c r="Z11" s="54">
        <f>IF($D11="","",ROUNDUP(SUMIFS('Data Metro'!R$5:R$54,'Data Metro'!$B$5:$B$54,$C11,'Data Metro'!$C$5:$C$54,$F11,'Data Metro'!$D$5:$D$54,$G11,'Data Metro'!$G$5:$G$54,VLOOKUP($H11,'Data Metro'!$B$60:$C$66,2,FALSE))/1000,3))</f>
        <v>0</v>
      </c>
      <c r="AA11" s="54">
        <f>IF($D11="","",ROUNDUP(SUMIFS('Data Metro'!S$5:S$54,'Data Metro'!$B$5:$B$54,$C11,'Data Metro'!$C$5:$C$54,$F11,'Data Metro'!$D$5:$D$54,$G11,'Data Metro'!$G$5:$G$54,VLOOKUP($H11,'Data Metro'!$B$60:$C$66,2,FALSE))/1000,3))</f>
        <v>0</v>
      </c>
      <c r="AB11" s="54">
        <f>IF($D11="","",ROUNDUP(SUMIFS('Data Metro'!T$5:T$54,'Data Metro'!$B$5:$B$54,$C11,'Data Metro'!$C$5:$C$54,$F11,'Data Metro'!$D$5:$D$54,$G11,'Data Metro'!$G$5:$G$54,VLOOKUP($H11,'Data Metro'!$B$60:$C$66,2,FALSE))/1000,3))</f>
        <v>0</v>
      </c>
      <c r="AC11" s="54">
        <f>IF($D11="","",ROUNDUP(SUMIFS('Data Metro'!V$5:V$54,'Data Metro'!$B$5:$B$54,$C11,'Data Metro'!$C$5:$C$54,$F11,'Data Metro'!$D$5:$D$54,$G11,'Data Metro'!$G$5:$G$54,VLOOKUP($H11,'Data Metro'!$B$60:$C$66,2,FALSE))/1000,3))</f>
        <v>0</v>
      </c>
      <c r="AD11" s="369">
        <v>29.389499999999998</v>
      </c>
      <c r="AE11" s="1"/>
      <c r="AF11" s="51" t="e">
        <f t="shared" ref="AF11" si="10">U11*R11*K11*L11*S11</f>
        <v>#DIV/0!</v>
      </c>
      <c r="AG11" s="26" t="e">
        <f>(AF11/L11)/O11</f>
        <v>#DIV/0!</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t="e">
        <f>IF($H12="","",INDEX('Data Metro'!$AY$61:$BA$64,MATCH($F12&amp;" "&amp;$G12,'Data Metro'!$AV$61:$AV$64,0),MATCH(RIGHT(L$5,4),'Data Metro'!$AY$60:$BA$60,0)))</f>
        <v>#DIV/0!</v>
      </c>
      <c r="M12" s="60" t="e">
        <f>IF($H12="","",INDEX('Data Metro'!$AY$61:$BA$64,MATCH($F12&amp;" "&amp;$G12,'Data Metro'!$AV$61:$AV$64,0),MATCH(RIGHT(M$5,4),'Data Metro'!$AY$60:$BA$60,0)))</f>
        <v>#DIV/0!</v>
      </c>
      <c r="N12" s="60" t="e">
        <f>IF($H12="","",INDEX('Data Metro'!$AY$61:$BA$64,MATCH($F12&amp;" "&amp;$G12,'Data Metro'!$AV$61:$AV$64,0),MATCH(RIGHT(N$5,4),'Data Metro'!$AY$60:$BA$60,0)))</f>
        <v>#DIV/0!</v>
      </c>
      <c r="O12" s="58">
        <f>SUMIFS('Data Metro'!$L$5:$L$54,'Data Metro'!$B$5:$B$54,$C12,'Data Metro'!$C$5:$C$54,$F12,'Data Metro'!$D$5:$D$54,$G12,'Data Metro'!$G$5:$G$54,VLOOKUP($H12,'Data Metro'!$B$60:$C$66,2,FALSE))*INDEX(Intro!$I$25:$K$32,MATCH(VLOOKUP($H12,'Data Metro'!$B$60:$C$66,2,FALSE),Intro!$H$25:$H$32,0),MATCH(RIGHT(O$5,4),Intro!$I$24:$K$24,0))</f>
        <v>74.074074074074076</v>
      </c>
      <c r="P12" s="58">
        <f>SUMIFS('Data Metro'!$L$5:$L$54,'Data Metro'!$B$5:$B$54,$C12,'Data Metro'!$C$5:$C$54,$F12,'Data Metro'!$D$5:$D$54,$G12,'Data Metro'!$G$5:$G$54,VLOOKUP($H12,'Data Metro'!$B$60:$C$66,2,FALSE))*INDEX(Intro!$I$25:$K$32,MATCH(VLOOKUP($H12,'Data Metro'!$B$60:$C$66,2,FALSE),Intro!$H$25:$H$32,0),MATCH(RIGHT(P$5,4),Intro!$I$24:$K$24,0))</f>
        <v>74.074074074074076</v>
      </c>
      <c r="Q12" s="58">
        <f>SUMIFS('Data Metro'!$L$5:$L$54,'Data Metro'!$B$5:$B$54,$C12,'Data Metro'!$C$5:$C$54,$F12,'Data Metro'!$D$5:$D$54,$G12,'Data Metro'!$G$5:$G$54,VLOOKUP($H12,'Data Metro'!$B$60:$C$66,2,FALSE))*INDEX(Intro!$I$25:$K$32,MATCH(VLOOKUP($H12,'Data Metro'!$B$60:$C$66,2,FALSE),Intro!$H$25:$H$32,0),MATCH(RIGHT(Q$5,4),Intro!$I$24:$K$24,0))</f>
        <v>74.074074074074076</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69">
        <v>29.389499999999998</v>
      </c>
      <c r="AE12" s="1"/>
      <c r="AF12" s="51" t="e">
        <f t="shared" ref="AF12" si="13">U12*R12*K12*L12*S12</f>
        <v>#DIV/0!</v>
      </c>
      <c r="AG12" s="26" t="e">
        <f t="shared" ref="AG12" si="14">(AF12/L12)/O12</f>
        <v>#DI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7">
        <v>1E-3</v>
      </c>
      <c r="L13" s="368" t="e">
        <f>IF($H13="","",INDEX('Data Metro'!$AY$61:$BA$64,MATCH($F13&amp;" "&amp;$G13,'Data Metro'!$AV$61:$AV$64,0),MATCH(RIGHT(L$5,4),'Data Metro'!$AY$60:$BA$60,0)))</f>
        <v>#DIV/0!</v>
      </c>
      <c r="M13" s="368" t="e">
        <f>IF($H13="","",INDEX('Data Metro'!$AY$61:$BA$64,MATCH($F13&amp;" "&amp;$G13,'Data Metro'!$AV$61:$AV$64,0),MATCH(RIGHT(M$5,4),'Data Metro'!$AY$60:$BA$60,0)))</f>
        <v>#DIV/0!</v>
      </c>
      <c r="N13" s="368" t="e">
        <f>IF($H13="","",INDEX('Data Metro'!$AY$61:$BA$64,MATCH($F13&amp;" "&amp;$G13,'Data Metro'!$AV$61:$AV$64,0),MATCH(RIGHT(N$5,4),'Data Metro'!$AY$60:$BA$60,0)))</f>
        <v>#DIV/0!</v>
      </c>
      <c r="O13" s="58">
        <f>SUMIFS('Data Metro'!$L$5:$L$54,'Data Metro'!$B$5:$B$54,$C13,'Data Metro'!$C$5:$C$54,$F13,'Data Metro'!$D$5:$D$54,$G13,'Data Metro'!$G$5:$G$54,VLOOKUP($H13,'Data Metro'!$B$60:$C$66,2,FALSE))*INDEX(Intro!$I$25:$K$32,MATCH(VLOOKUP($H13,'Data Metro'!$B$60:$C$66,2,FALSE),Intro!$H$25:$H$32,0),MATCH(RIGHT(O$5,4),Intro!$I$24:$K$24,0))</f>
        <v>74.074074074074076</v>
      </c>
      <c r="P13" s="58">
        <f>SUMIFS('Data Metro'!$L$5:$L$54,'Data Metro'!$B$5:$B$54,$C13,'Data Metro'!$C$5:$C$54,$F13,'Data Metro'!$D$5:$D$54,$G13,'Data Metro'!$G$5:$G$54,VLOOKUP($H13,'Data Metro'!$B$60:$C$66,2,FALSE))*INDEX(Intro!$I$25:$K$32,MATCH(VLOOKUP($H13,'Data Metro'!$B$60:$C$66,2,FALSE),Intro!$H$25:$H$32,0),MATCH(RIGHT(P$5,4),Intro!$I$24:$K$24,0))</f>
        <v>74.074074074074076</v>
      </c>
      <c r="Q13" s="58">
        <f>SUMIFS('Data Metro'!$L$5:$L$54,'Data Metro'!$B$5:$B$54,$C13,'Data Metro'!$C$5:$C$54,$F13,'Data Metro'!$D$5:$D$54,$G13,'Data Metro'!$G$5:$G$54,VLOOKUP($H13,'Data Metro'!$B$60:$C$66,2,FALSE))*INDEX(Intro!$I$25:$K$32,MATCH(VLOOKUP($H13,'Data Metro'!$B$60:$C$66,2,FALSE),Intro!$H$25:$H$32,0),MATCH(RIGHT(Q$5,4),Intro!$I$24:$K$24,0))</f>
        <v>74.074074074074076</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69">
        <v>29.389499999999998</v>
      </c>
      <c r="AE13" s="1"/>
      <c r="AF13" s="51" t="e">
        <f t="shared" ref="AF13" si="15">U13*R13*K13*L13*S13</f>
        <v>#DIV/0!</v>
      </c>
      <c r="AG13" s="26" t="e">
        <f t="shared" ref="AG13" si="16">(AF13/L13)/O13</f>
        <v>#DI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7">
        <v>1E-3</v>
      </c>
      <c r="L14" s="368" t="e">
        <f>IF($H14="","",INDEX('Data Metro'!$AY$61:$BA$64,MATCH($F14&amp;" "&amp;$G14,'Data Metro'!$AV$61:$AV$64,0),MATCH(RIGHT(L$5,4),'Data Metro'!$AY$60:$BA$60,0)))</f>
        <v>#DIV/0!</v>
      </c>
      <c r="M14" s="368" t="e">
        <f>IF($H14="","",INDEX('Data Metro'!$AY$61:$BA$64,MATCH($F14&amp;" "&amp;$G14,'Data Metro'!$AV$61:$AV$64,0),MATCH(RIGHT(M$5,4),'Data Metro'!$AY$60:$BA$60,0)))</f>
        <v>#DIV/0!</v>
      </c>
      <c r="N14" s="368" t="e">
        <f>IF($H14="","",INDEX('Data Metro'!$AY$61:$BA$64,MATCH($F14&amp;" "&amp;$G14,'Data Metro'!$AV$61:$AV$64,0),MATCH(RIGHT(N$5,4),'Data Metro'!$AY$60:$BA$60,0)))</f>
        <v>#DIV/0!</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69">
        <v>29.389499999999998</v>
      </c>
      <c r="AE14" s="1"/>
      <c r="AF14" s="51" t="e">
        <f t="shared" ref="AF14" si="17">U14*R14*K14*L14*S14</f>
        <v>#DIV/0!</v>
      </c>
      <c r="AG14" s="26" t="e">
        <f t="shared" ref="AG14" si="18">(AF14/L14)/O14</f>
        <v>#DI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7">
        <v>1E-3</v>
      </c>
      <c r="L15" s="368" t="e">
        <f>IF($H15="","",INDEX('Data Metro'!$AY$61:$BA$64,MATCH($F15&amp;" "&amp;$G15,'Data Metro'!$AV$61:$AV$64,0),MATCH(RIGHT(L$5,4),'Data Metro'!$AY$60:$BA$60,0)))</f>
        <v>#DIV/0!</v>
      </c>
      <c r="M15" s="368" t="e">
        <f>IF($H15="","",INDEX('Data Metro'!$AY$61:$BA$64,MATCH($F15&amp;" "&amp;$G15,'Data Metro'!$AV$61:$AV$64,0),MATCH(RIGHT(M$5,4),'Data Metro'!$AY$60:$BA$60,0)))</f>
        <v>#DIV/0!</v>
      </c>
      <c r="N15" s="368" t="e">
        <f>IF($H15="","",INDEX('Data Metro'!$AY$61:$BA$64,MATCH($F15&amp;" "&amp;$G15,'Data Metro'!$AV$61:$AV$64,0),MATCH(RIGHT(N$5,4),'Data Metro'!$AY$60:$BA$60,0)))</f>
        <v>#DIV/0!</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69">
        <v>29.389499999999998</v>
      </c>
      <c r="AE15" s="1"/>
      <c r="AF15" s="51" t="e">
        <f t="shared" ref="AF15" si="19">U15*R15*K15*L15*S15</f>
        <v>#DIV/0!</v>
      </c>
      <c r="AG15" s="26" t="e">
        <f t="shared" ref="AG15" si="20">(AF15/L15)/O15</f>
        <v>#DI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7">
        <v>1E-3</v>
      </c>
      <c r="L16" s="368" t="e">
        <f>IF($H16="","",INDEX('Data Metro'!$AY$61:$BA$64,MATCH($F16&amp;" "&amp;$G16,'Data Metro'!$AV$61:$AV$64,0),MATCH(RIGHT(L$5,4),'Data Metro'!$AY$60:$BA$60,0)))</f>
        <v>#DIV/0!</v>
      </c>
      <c r="M16" s="368" t="e">
        <f>IF($H16="","",INDEX('Data Metro'!$AY$61:$BA$64,MATCH($F16&amp;" "&amp;$G16,'Data Metro'!$AV$61:$AV$64,0),MATCH(RIGHT(M$5,4),'Data Metro'!$AY$60:$BA$60,0)))</f>
        <v>#DIV/0!</v>
      </c>
      <c r="N16" s="368" t="e">
        <f>IF($H16="","",INDEX('Data Metro'!$AY$61:$BA$64,MATCH($F16&amp;" "&amp;$G16,'Data Metro'!$AV$61:$AV$64,0),MATCH(RIGHT(N$5,4),'Data Metro'!$AY$60:$BA$60,0)))</f>
        <v>#DIV/0!</v>
      </c>
      <c r="O16" s="58">
        <f>SUMIFS('Data Metro'!$L$5:$L$54,'Data Metro'!$B$5:$B$54,$C16,'Data Metro'!$C$5:$C$54,$F16,'Data Metro'!$D$5:$D$54,$G16,'Data Metro'!$G$5:$G$54,VLOOKUP($H16,'Data Metro'!$B$60:$C$66,2,FALSE))*INDEX(Intro!$I$25:$K$32,MATCH(VLOOKUP($H16,'Data Metro'!$B$60:$C$66,2,FALSE),Intro!$H$25:$H$32,0),MATCH(RIGHT(O$5,4),Intro!$I$24:$K$24,0))</f>
        <v>74.074074074074076</v>
      </c>
      <c r="P16" s="58">
        <f>SUMIFS('Data Metro'!$L$5:$L$54,'Data Metro'!$B$5:$B$54,$C16,'Data Metro'!$C$5:$C$54,$F16,'Data Metro'!$D$5:$D$54,$G16,'Data Metro'!$G$5:$G$54,VLOOKUP($H16,'Data Metro'!$B$60:$C$66,2,FALSE))*INDEX(Intro!$I$25:$K$32,MATCH(VLOOKUP($H16,'Data Metro'!$B$60:$C$66,2,FALSE),Intro!$H$25:$H$32,0),MATCH(RIGHT(P$5,4),Intro!$I$24:$K$24,0))</f>
        <v>74.074074074074076</v>
      </c>
      <c r="Q16" s="58">
        <f>SUMIFS('Data Metro'!$L$5:$L$54,'Data Metro'!$B$5:$B$54,$C16,'Data Metro'!$C$5:$C$54,$F16,'Data Metro'!$D$5:$D$54,$G16,'Data Metro'!$G$5:$G$54,VLOOKUP($H16,'Data Metro'!$B$60:$C$66,2,FALSE))*INDEX(Intro!$I$25:$K$32,MATCH(VLOOKUP($H16,'Data Metro'!$B$60:$C$66,2,FALSE),Intro!$H$25:$H$32,0),MATCH(RIGHT(Q$5,4),Intro!$I$24:$K$24,0))</f>
        <v>74.074074074074076</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69">
        <v>29.389499999999998</v>
      </c>
      <c r="AE16" s="1"/>
      <c r="AF16" s="51" t="e">
        <f t="shared" ref="AF16" si="21">U16*R16*K16*L16*S16</f>
        <v>#DIV/0!</v>
      </c>
      <c r="AG16" s="26" t="e">
        <f t="shared" ref="AG16" si="22">(AF16/L16)/O16</f>
        <v>#DI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t="e">
        <f>IF($H17="","",INDEX('Data Metro'!$AY$61:$BA$64,MATCH($F17&amp;" "&amp;$G17,'Data Metro'!$AV$61:$AV$64,0),MATCH(RIGHT(L$5,4),'Data Metro'!$AY$60:$BA$60,0)))</f>
        <v>#DIV/0!</v>
      </c>
      <c r="M17" s="60" t="e">
        <f>IF($H17="","",INDEX('Data Metro'!$AY$61:$BA$64,MATCH($F17&amp;" "&amp;$G17,'Data Metro'!$AV$61:$AV$64,0),MATCH(RIGHT(M$5,4),'Data Metro'!$AY$60:$BA$60,0)))</f>
        <v>#DIV/0!</v>
      </c>
      <c r="N17" s="60" t="e">
        <f>IF($H17="","",INDEX('Data Metro'!$AY$61:$BA$64,MATCH($F17&amp;" "&amp;$G17,'Data Metro'!$AV$61:$AV$64,0),MATCH(RIGHT(N$5,4),'Data Metro'!$AY$60:$BA$60,0)))</f>
        <v>#DIV/0!</v>
      </c>
      <c r="O17" s="58">
        <f>SUMIFS('Data Metro'!$L$5:$L$54,'Data Metro'!$B$5:$B$54,$C17,'Data Metro'!$C$5:$C$54,$F17,'Data Metro'!$D$5:$D$54,$G17,'Data Metro'!$G$5:$G$54,VLOOKUP($H17,'Data Metro'!$B$60:$C$66,2,FALSE))*INDEX(Intro!$I$25:$K$32,MATCH(VLOOKUP($H17,'Data Metro'!$B$60:$C$66,2,FALSE),Intro!$H$25:$H$32,0),MATCH(RIGHT(O$5,4),Intro!$I$24:$K$24,0))</f>
        <v>74.074074074074076</v>
      </c>
      <c r="P17" s="58">
        <f>SUMIFS('Data Metro'!$L$5:$L$54,'Data Metro'!$B$5:$B$54,$C17,'Data Metro'!$C$5:$C$54,$F17,'Data Metro'!$D$5:$D$54,$G17,'Data Metro'!$G$5:$G$54,VLOOKUP($H17,'Data Metro'!$B$60:$C$66,2,FALSE))*INDEX(Intro!$I$25:$K$32,MATCH(VLOOKUP($H17,'Data Metro'!$B$60:$C$66,2,FALSE),Intro!$H$25:$H$32,0),MATCH(RIGHT(P$5,4),Intro!$I$24:$K$24,0))</f>
        <v>74.074074074074076</v>
      </c>
      <c r="Q17" s="58">
        <f>SUMIFS('Data Metro'!$L$5:$L$54,'Data Metro'!$B$5:$B$54,$C17,'Data Metro'!$C$5:$C$54,$F17,'Data Metro'!$D$5:$D$54,$G17,'Data Metro'!$G$5:$G$54,VLOOKUP($H17,'Data Metro'!$B$60:$C$66,2,FALSE))*INDEX(Intro!$I$25:$K$32,MATCH(VLOOKUP($H17,'Data Metro'!$B$60:$C$66,2,FALSE),Intro!$H$25:$H$32,0),MATCH(RIGHT(Q$5,4),Intro!$I$24:$K$24,0))</f>
        <v>74.074074074074076</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69">
        <v>29.389499999999998</v>
      </c>
      <c r="AE17" s="1"/>
      <c r="AF17" s="51" t="e">
        <f t="shared" ref="AF17" si="23">U17*R17*K17*L17*S17</f>
        <v>#DIV/0!</v>
      </c>
      <c r="AG17" s="26" t="e">
        <f t="shared" ref="AG17" si="24">(AF17/L17)/O17</f>
        <v>#DI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7">
        <v>1E-3</v>
      </c>
      <c r="L18" s="368" t="e">
        <f>IF($H18="","",INDEX('Data Metro'!$AY$61:$BA$64,MATCH($F18&amp;" "&amp;$G18,'Data Metro'!$AV$61:$AV$64,0),MATCH(RIGHT(L$5,4),'Data Metro'!$AY$60:$BA$60,0)))</f>
        <v>#DIV/0!</v>
      </c>
      <c r="M18" s="368" t="e">
        <f>IF($H18="","",INDEX('Data Metro'!$AY$61:$BA$64,MATCH($F18&amp;" "&amp;$G18,'Data Metro'!$AV$61:$AV$64,0),MATCH(RIGHT(M$5,4),'Data Metro'!$AY$60:$BA$60,0)))</f>
        <v>#DIV/0!</v>
      </c>
      <c r="N18" s="368" t="e">
        <f>IF($H18="","",INDEX('Data Metro'!$AY$61:$BA$64,MATCH($F18&amp;" "&amp;$G18,'Data Metro'!$AV$61:$AV$64,0),MATCH(RIGHT(N$5,4),'Data Metro'!$AY$60:$BA$60,0)))</f>
        <v>#DIV/0!</v>
      </c>
      <c r="O18" s="58">
        <f>SUMIFS('Data Metro'!$L$5:$L$54,'Data Metro'!$B$5:$B$54,$C18,'Data Metro'!$C$5:$C$54,$F18,'Data Metro'!$D$5:$D$54,$G18,'Data Metro'!$G$5:$G$54,VLOOKUP($H18,'Data Metro'!$B$60:$C$66,2,FALSE))*INDEX(Intro!$I$25:$K$32,MATCH(VLOOKUP($H18,'Data Metro'!$B$60:$C$66,2,FALSE),Intro!$H$25:$H$32,0),MATCH(RIGHT(O$5,4),Intro!$I$24:$K$24,0))</f>
        <v>74.074074074074076</v>
      </c>
      <c r="P18" s="58">
        <f>SUMIFS('Data Metro'!$L$5:$L$54,'Data Metro'!$B$5:$B$54,$C18,'Data Metro'!$C$5:$C$54,$F18,'Data Metro'!$D$5:$D$54,$G18,'Data Metro'!$G$5:$G$54,VLOOKUP($H18,'Data Metro'!$B$60:$C$66,2,FALSE))*INDEX(Intro!$I$25:$K$32,MATCH(VLOOKUP($H18,'Data Metro'!$B$60:$C$66,2,FALSE),Intro!$H$25:$H$32,0),MATCH(RIGHT(P$5,4),Intro!$I$24:$K$24,0))</f>
        <v>74.074074074074076</v>
      </c>
      <c r="Q18" s="58">
        <f>SUMIFS('Data Metro'!$L$5:$L$54,'Data Metro'!$B$5:$B$54,$C18,'Data Metro'!$C$5:$C$54,$F18,'Data Metro'!$D$5:$D$54,$G18,'Data Metro'!$G$5:$G$54,VLOOKUP($H18,'Data Metro'!$B$60:$C$66,2,FALSE))*INDEX(Intro!$I$25:$K$32,MATCH(VLOOKUP($H18,'Data Metro'!$B$60:$C$66,2,FALSE),Intro!$H$25:$H$32,0),MATCH(RIGHT(Q$5,4),Intro!$I$24:$K$24,0))</f>
        <v>74.074074074074076</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69">
        <v>29.389499999999998</v>
      </c>
      <c r="AE18" s="1"/>
      <c r="AF18" s="51" t="e">
        <f t="shared" ref="AF18" si="25">U18*R18*K18*L18*S18</f>
        <v>#DIV/0!</v>
      </c>
      <c r="AG18" s="26" t="e">
        <f t="shared" ref="AG18" si="26">(AF18/L18)/O18</f>
        <v>#DI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7">
        <v>1E-3</v>
      </c>
      <c r="L19" s="368" t="e">
        <f>IF($H19="","",INDEX('Data Metro'!$AY$61:$BA$64,MATCH($F19&amp;" "&amp;$G19,'Data Metro'!$AV$61:$AV$64,0),MATCH(RIGHT(L$5,4),'Data Metro'!$AY$60:$BA$60,0)))</f>
        <v>#DIV/0!</v>
      </c>
      <c r="M19" s="368" t="e">
        <f>IF($H19="","",INDEX('Data Metro'!$AY$61:$BA$64,MATCH($F19&amp;" "&amp;$G19,'Data Metro'!$AV$61:$AV$64,0),MATCH(RIGHT(M$5,4),'Data Metro'!$AY$60:$BA$60,0)))</f>
        <v>#DIV/0!</v>
      </c>
      <c r="N19" s="368" t="e">
        <f>IF($H19="","",INDEX('Data Metro'!$AY$61:$BA$64,MATCH($F19&amp;" "&amp;$G19,'Data Metro'!$AV$61:$AV$64,0),MATCH(RIGHT(N$5,4),'Data Metro'!$AY$60:$BA$60,0)))</f>
        <v>#DIV/0!</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69">
        <v>29.389499999999998</v>
      </c>
      <c r="AE19" s="1"/>
      <c r="AF19" s="51" t="e">
        <f t="shared" ref="AF19" si="27">U19*R19*K19*L19*S19</f>
        <v>#DIV/0!</v>
      </c>
      <c r="AG19" s="26" t="e">
        <f t="shared" ref="AG19" si="28">(AF19/L19)/O19</f>
        <v>#DI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7">
        <v>1E-3</v>
      </c>
      <c r="L20" s="368" t="e">
        <f>IF($H20="","",INDEX('Data Metro'!$AY$61:$BA$64,MATCH($F20&amp;" "&amp;$G20,'Data Metro'!$AV$61:$AV$64,0),MATCH(RIGHT(L$5,4),'Data Metro'!$AY$60:$BA$60,0)))</f>
        <v>#DIV/0!</v>
      </c>
      <c r="M20" s="368" t="e">
        <f>IF($H20="","",INDEX('Data Metro'!$AY$61:$BA$64,MATCH($F20&amp;" "&amp;$G20,'Data Metro'!$AV$61:$AV$64,0),MATCH(RIGHT(M$5,4),'Data Metro'!$AY$60:$BA$60,0)))</f>
        <v>#DIV/0!</v>
      </c>
      <c r="N20" s="368" t="e">
        <f>IF($H20="","",INDEX('Data Metro'!$AY$61:$BA$64,MATCH($F20&amp;" "&amp;$G20,'Data Metro'!$AV$61:$AV$64,0),MATCH(RIGHT(N$5,4),'Data Metro'!$AY$60:$BA$60,0)))</f>
        <v>#DIV/0!</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69">
        <v>29.389499999999998</v>
      </c>
      <c r="AE20" s="1"/>
      <c r="AF20" s="51" t="e">
        <f t="shared" ref="AF20" si="29">U20*R20*K20*L20*S20</f>
        <v>#DIV/0!</v>
      </c>
      <c r="AG20" s="26" t="e">
        <f t="shared" ref="AG20" si="30">(AF20/L20)/O20</f>
        <v>#DI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7">
        <v>1E-3</v>
      </c>
      <c r="L21" s="368" t="e">
        <f>IF($H21="","",INDEX('Data Metro'!$AY$61:$BA$64,MATCH($F21&amp;" "&amp;$G21,'Data Metro'!$AV$61:$AV$64,0),MATCH(RIGHT(L$5,4),'Data Metro'!$AY$60:$BA$60,0)))</f>
        <v>#DIV/0!</v>
      </c>
      <c r="M21" s="368" t="e">
        <f>IF($H21="","",INDEX('Data Metro'!$AY$61:$BA$64,MATCH($F21&amp;" "&amp;$G21,'Data Metro'!$AV$61:$AV$64,0),MATCH(RIGHT(M$5,4),'Data Metro'!$AY$60:$BA$60,0)))</f>
        <v>#DIV/0!</v>
      </c>
      <c r="N21" s="368" t="e">
        <f>IF($H21="","",INDEX('Data Metro'!$AY$61:$BA$64,MATCH($F21&amp;" "&amp;$G21,'Data Metro'!$AV$61:$AV$64,0),MATCH(RIGHT(N$5,4),'Data Metro'!$AY$60:$BA$60,0)))</f>
        <v>#DIV/0!</v>
      </c>
      <c r="O21" s="58">
        <f>SUMIFS('Data Metro'!$L$5:$L$54,'Data Metro'!$B$5:$B$54,$C21,'Data Metro'!$C$5:$C$54,$F21,'Data Metro'!$D$5:$D$54,$G21,'Data Metro'!$G$5:$G$54,VLOOKUP($H21,'Data Metro'!$B$60:$C$66,2,FALSE))*INDEX(Intro!$I$25:$K$32,MATCH(VLOOKUP($H21,'Data Metro'!$B$60:$C$66,2,FALSE),Intro!$H$25:$H$32,0),MATCH(RIGHT(O$5,4),Intro!$I$24:$K$24,0))</f>
        <v>74.074074074074076</v>
      </c>
      <c r="P21" s="58">
        <f>SUMIFS('Data Metro'!$L$5:$L$54,'Data Metro'!$B$5:$B$54,$C21,'Data Metro'!$C$5:$C$54,$F21,'Data Metro'!$D$5:$D$54,$G21,'Data Metro'!$G$5:$G$54,VLOOKUP($H21,'Data Metro'!$B$60:$C$66,2,FALSE))*INDEX(Intro!$I$25:$K$32,MATCH(VLOOKUP($H21,'Data Metro'!$B$60:$C$66,2,FALSE),Intro!$H$25:$H$32,0),MATCH(RIGHT(P$5,4),Intro!$I$24:$K$24,0))</f>
        <v>74.074074074074076</v>
      </c>
      <c r="Q21" s="58">
        <f>SUMIFS('Data Metro'!$L$5:$L$54,'Data Metro'!$B$5:$B$54,$C21,'Data Metro'!$C$5:$C$54,$F21,'Data Metro'!$D$5:$D$54,$G21,'Data Metro'!$G$5:$G$54,VLOOKUP($H21,'Data Metro'!$B$60:$C$66,2,FALSE))*INDEX(Intro!$I$25:$K$32,MATCH(VLOOKUP($H21,'Data Metro'!$B$60:$C$66,2,FALSE),Intro!$H$25:$H$32,0),MATCH(RIGHT(Q$5,4),Intro!$I$24:$K$24,0))</f>
        <v>74.074074074074076</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69">
        <v>29.389499999999998</v>
      </c>
      <c r="AF21" s="51" t="e">
        <f t="shared" ref="AF21" si="31">U21*R21*K21*L21*S21</f>
        <v>#DIV/0!</v>
      </c>
      <c r="AG21" s="26" t="e">
        <f t="shared" ref="AG21" si="32">(AF21/L21)/O21</f>
        <v>#DI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A1:BT90"/>
  <sheetViews>
    <sheetView topLeftCell="A44" zoomScale="85" zoomScaleNormal="85" workbookViewId="0">
      <selection activeCell="O76" sqref="O76"/>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0</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382</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 t="shared" si="1"/>
        <v>0</v>
      </c>
      <c r="K5" s="506">
        <f>SUMIFS($AX$61:$AX$64,$AV$61:$AV$64,$F5)</f>
        <v>141794.11764705883</v>
      </c>
      <c r="L5" s="506">
        <f>SUMIFS(Efficiency!$J$5:$J$77,Efficiency!$B$5:$B$77,$A5,Efficiency!$C$5:$C$77,$G5,Efficiency!$D$5:$D$77,$F5)</f>
        <v>74.074074074074076</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 t="shared" ref="Q5:U20" si="2">$O5*(1-(Q$4-$O$4)/30)</f>
        <v>0</v>
      </c>
      <c r="R5" s="506">
        <f t="shared" si="2"/>
        <v>0</v>
      </c>
      <c r="S5" s="506">
        <f t="shared" si="2"/>
        <v>0</v>
      </c>
      <c r="T5" s="506">
        <f t="shared" si="2"/>
        <v>0</v>
      </c>
      <c r="U5" s="506">
        <f t="shared" si="2"/>
        <v>0</v>
      </c>
      <c r="V5" s="437">
        <v>0</v>
      </c>
      <c r="W5" s="374">
        <f t="shared" ref="W5:W36" si="3">SUMIFS($AW$61:$AW$64,$AV$61:$AV$64,$F5)*H5</f>
        <v>0</v>
      </c>
      <c r="X5" s="374">
        <f t="shared" ref="X5:X36" si="4">SUMIFS($AW$61:$AW$64,$AV$61:$AV$64,$F5)*I5</f>
        <v>0</v>
      </c>
      <c r="Y5" s="374">
        <f t="shared" ref="Y5:Y36" si="5">SUMIFS($AW$61:$AW$64,$AV$61:$AV$64,$F5)*J5</f>
        <v>0</v>
      </c>
    </row>
    <row r="6" spans="1:34">
      <c r="A6" s="311" t="s">
        <v>382</v>
      </c>
      <c r="B6" s="93" t="str">
        <f>Intro!H9</f>
        <v>DE2</v>
      </c>
      <c r="C6" s="426" t="s">
        <v>878</v>
      </c>
      <c r="D6" s="426" t="s">
        <v>879</v>
      </c>
      <c r="E6" s="426"/>
      <c r="F6" s="426" t="str">
        <f t="shared" ref="F6:F54" si="6">$AC$60</f>
        <v>Average size</v>
      </c>
      <c r="G6" s="426" t="str">
        <f t="shared" si="0"/>
        <v>Gasoline</v>
      </c>
      <c r="H6" s="438">
        <f t="shared" si="1"/>
        <v>0</v>
      </c>
      <c r="I6" s="439">
        <f t="shared" si="1"/>
        <v>0</v>
      </c>
      <c r="J6" s="439">
        <f t="shared" si="1"/>
        <v>0</v>
      </c>
      <c r="K6" s="439">
        <f t="shared" ref="K6:K54" si="7">SUMIFS($AX$61:$AX$64,$AV$61:$AV$64,$F6)</f>
        <v>141794.11764705883</v>
      </c>
      <c r="L6" s="439">
        <f>SUMIFS(Efficiency!$J$5:$J$77,Efficiency!$B$5:$B$77,$A6,Efficiency!$C$5:$C$77,$G6,Efficiency!$D$5:$D$77,$F6)</f>
        <v>74.074074074074076</v>
      </c>
      <c r="M6" s="439">
        <f t="shared" ref="M6:M54" si="8">IF($B6="*",0,SUM($L$60:$L$69)*INDEX($Y$60:$AA$64,MATCH($G6,$V$60:$V$64,0),MATCH(M$4,$Y$59:$AA$59,0))*SUMIFS($I$60:$I$69,$H$60:$H$69,$B6)*INDEX($AE$60:$AG$63,MATCH($F6,$AC$60:$AC$63,0),MATCH(M$4,$AE$59:$AG$59,0)))</f>
        <v>0</v>
      </c>
      <c r="N6" s="439">
        <f t="shared" ref="N6:N54" si="9">IF($B6="*",0,SUM($M$60:$M$69)*INDEX($Y$60:$AA$64,MATCH($G6,$V$60:$V$64,0),MATCH(N$4,$Y$59:$AA$59,0))*SUMIFS($J$60:$J$69,$H$60:$H$69,$B6)*INDEX($AE$60:$AG$63,MATCH($F6,$AC$60:$AC$63,0),MATCH(N$4,$AE$59:$AG$59,0)))</f>
        <v>0</v>
      </c>
      <c r="O6" s="439">
        <f t="shared" ref="O6:O54" si="10">IF($B6="*",0,SUM($N$60:$N$69)*INDEX($Y$60:$AA$64,MATCH($G6,$V$60:$V$64,0),MATCH(O$4,$Y$59:$AA$59,0))*SUMIFS($K$60:$K$69,$H$60:$H$69,$B6)*INDEX($AE$60:$AG$63,MATCH($F6,$AC$60:$AC$63,0),MATCH(O$4,$AE$59:$AG$59,0)))</f>
        <v>0</v>
      </c>
      <c r="P6" s="439">
        <f t="shared" ref="P6:U54" si="11">$O6*(1-(P$4-$O$4)/30)</f>
        <v>0</v>
      </c>
      <c r="Q6" s="439">
        <f t="shared" si="2"/>
        <v>0</v>
      </c>
      <c r="R6" s="439">
        <f t="shared" si="2"/>
        <v>0</v>
      </c>
      <c r="S6" s="439">
        <f t="shared" si="2"/>
        <v>0</v>
      </c>
      <c r="T6" s="439">
        <f t="shared" si="2"/>
        <v>0</v>
      </c>
      <c r="U6" s="439">
        <f t="shared" si="2"/>
        <v>0</v>
      </c>
      <c r="V6" s="440">
        <v>0</v>
      </c>
      <c r="W6" s="374">
        <f t="shared" si="3"/>
        <v>0</v>
      </c>
      <c r="X6" s="374">
        <f t="shared" si="4"/>
        <v>0</v>
      </c>
      <c r="Y6" s="374">
        <f t="shared" si="5"/>
        <v>0</v>
      </c>
    </row>
    <row r="7" spans="1:34">
      <c r="A7" s="311" t="s">
        <v>382</v>
      </c>
      <c r="B7" s="93" t="str">
        <f>Intro!H10</f>
        <v>DE3</v>
      </c>
      <c r="C7" s="426" t="s">
        <v>878</v>
      </c>
      <c r="D7" s="426" t="s">
        <v>879</v>
      </c>
      <c r="E7" s="426"/>
      <c r="F7" s="426" t="str">
        <f t="shared" si="6"/>
        <v>Average size</v>
      </c>
      <c r="G7" s="426" t="str">
        <f t="shared" si="0"/>
        <v>Gasoline</v>
      </c>
      <c r="H7" s="438">
        <f t="shared" si="1"/>
        <v>0</v>
      </c>
      <c r="I7" s="439">
        <f t="shared" si="1"/>
        <v>0</v>
      </c>
      <c r="J7" s="439">
        <f t="shared" si="1"/>
        <v>0</v>
      </c>
      <c r="K7" s="439">
        <f t="shared" si="7"/>
        <v>141794.11764705883</v>
      </c>
      <c r="L7" s="439">
        <f>SUMIFS(Efficiency!$J$5:$J$77,Efficiency!$B$5:$B$77,$A7,Efficiency!$C$5:$C$77,$G7,Efficiency!$D$5:$D$77,$F7)</f>
        <v>74.074074074074076</v>
      </c>
      <c r="M7" s="439">
        <f t="shared" si="8"/>
        <v>0</v>
      </c>
      <c r="N7" s="439">
        <f t="shared" si="9"/>
        <v>0</v>
      </c>
      <c r="O7" s="439">
        <f t="shared" si="10"/>
        <v>0</v>
      </c>
      <c r="P7" s="439">
        <f t="shared" si="11"/>
        <v>0</v>
      </c>
      <c r="Q7" s="439">
        <f t="shared" si="2"/>
        <v>0</v>
      </c>
      <c r="R7" s="439">
        <f t="shared" si="2"/>
        <v>0</v>
      </c>
      <c r="S7" s="439">
        <f t="shared" si="2"/>
        <v>0</v>
      </c>
      <c r="T7" s="439">
        <f t="shared" si="2"/>
        <v>0</v>
      </c>
      <c r="U7" s="439">
        <f t="shared" si="2"/>
        <v>0</v>
      </c>
      <c r="V7" s="440">
        <v>0</v>
      </c>
      <c r="W7" s="374">
        <f t="shared" si="3"/>
        <v>0</v>
      </c>
      <c r="X7" s="374">
        <f t="shared" si="4"/>
        <v>0</v>
      </c>
      <c r="Y7" s="374">
        <f t="shared" si="5"/>
        <v>0</v>
      </c>
      <c r="AH7" t="s">
        <v>886</v>
      </c>
    </row>
    <row r="8" spans="1:34">
      <c r="A8" s="311" t="s">
        <v>382</v>
      </c>
      <c r="B8" s="93" t="str">
        <f>Intro!H11</f>
        <v>*</v>
      </c>
      <c r="C8" s="426" t="s">
        <v>878</v>
      </c>
      <c r="D8" s="426" t="s">
        <v>879</v>
      </c>
      <c r="E8" s="426"/>
      <c r="F8" s="426" t="str">
        <f t="shared" si="6"/>
        <v>Average size</v>
      </c>
      <c r="G8" s="426" t="str">
        <f t="shared" si="0"/>
        <v>Gasoline</v>
      </c>
      <c r="H8" s="438">
        <f t="shared" si="1"/>
        <v>0</v>
      </c>
      <c r="I8" s="439">
        <f t="shared" si="1"/>
        <v>0</v>
      </c>
      <c r="J8" s="439">
        <f t="shared" si="1"/>
        <v>0</v>
      </c>
      <c r="K8" s="439">
        <f t="shared" si="7"/>
        <v>141794.11764705883</v>
      </c>
      <c r="L8" s="439">
        <f>SUMIFS(Efficiency!$J$5:$J$77,Efficiency!$B$5:$B$77,$A8,Efficiency!$C$5:$C$77,$G8,Efficiency!$D$5:$D$77,$F8)</f>
        <v>74.074074074074076</v>
      </c>
      <c r="M8" s="439">
        <f t="shared" si="8"/>
        <v>0</v>
      </c>
      <c r="N8" s="439">
        <f t="shared" si="9"/>
        <v>0</v>
      </c>
      <c r="O8" s="439">
        <f t="shared" si="10"/>
        <v>0</v>
      </c>
      <c r="P8" s="439">
        <f t="shared" si="11"/>
        <v>0</v>
      </c>
      <c r="Q8" s="439">
        <f t="shared" si="2"/>
        <v>0</v>
      </c>
      <c r="R8" s="439">
        <f t="shared" si="2"/>
        <v>0</v>
      </c>
      <c r="S8" s="439">
        <f t="shared" si="2"/>
        <v>0</v>
      </c>
      <c r="T8" s="439">
        <f t="shared" si="2"/>
        <v>0</v>
      </c>
      <c r="U8" s="439">
        <f t="shared" si="2"/>
        <v>0</v>
      </c>
      <c r="V8" s="440">
        <v>0</v>
      </c>
      <c r="W8" s="374">
        <f t="shared" si="3"/>
        <v>0</v>
      </c>
      <c r="X8" s="374">
        <f t="shared" si="4"/>
        <v>0</v>
      </c>
      <c r="Y8" s="374">
        <f t="shared" si="5"/>
        <v>0</v>
      </c>
    </row>
    <row r="9" spans="1:34">
      <c r="A9" s="311" t="s">
        <v>382</v>
      </c>
      <c r="B9" s="93" t="str">
        <f>Intro!H12</f>
        <v>*</v>
      </c>
      <c r="C9" s="426" t="s">
        <v>878</v>
      </c>
      <c r="D9" s="426" t="s">
        <v>879</v>
      </c>
      <c r="E9" s="426"/>
      <c r="F9" s="426" t="str">
        <f t="shared" si="6"/>
        <v>Average size</v>
      </c>
      <c r="G9" s="426" t="str">
        <f t="shared" si="0"/>
        <v>Gasoline</v>
      </c>
      <c r="H9" s="438">
        <f t="shared" si="1"/>
        <v>0</v>
      </c>
      <c r="I9" s="439">
        <f t="shared" si="1"/>
        <v>0</v>
      </c>
      <c r="J9" s="439">
        <f t="shared" si="1"/>
        <v>0</v>
      </c>
      <c r="K9" s="439">
        <f t="shared" si="7"/>
        <v>141794.11764705883</v>
      </c>
      <c r="L9" s="439">
        <f>SUMIFS(Efficiency!$J$5:$J$77,Efficiency!$B$5:$B$77,$A9,Efficiency!$C$5:$C$77,$G9,Efficiency!$D$5:$D$77,$F9)</f>
        <v>74.074074074074076</v>
      </c>
      <c r="M9" s="439">
        <f t="shared" si="8"/>
        <v>0</v>
      </c>
      <c r="N9" s="439">
        <f t="shared" si="9"/>
        <v>0</v>
      </c>
      <c r="O9" s="439">
        <f t="shared" si="10"/>
        <v>0</v>
      </c>
      <c r="P9" s="439">
        <f t="shared" si="11"/>
        <v>0</v>
      </c>
      <c r="Q9" s="439">
        <f t="shared" si="2"/>
        <v>0</v>
      </c>
      <c r="R9" s="439">
        <f t="shared" si="2"/>
        <v>0</v>
      </c>
      <c r="S9" s="439">
        <f t="shared" si="2"/>
        <v>0</v>
      </c>
      <c r="T9" s="439">
        <f t="shared" si="2"/>
        <v>0</v>
      </c>
      <c r="U9" s="439">
        <f t="shared" si="2"/>
        <v>0</v>
      </c>
      <c r="V9" s="440">
        <v>0</v>
      </c>
      <c r="W9" s="374">
        <f t="shared" si="3"/>
        <v>0</v>
      </c>
      <c r="X9" s="374">
        <f t="shared" si="4"/>
        <v>0</v>
      </c>
      <c r="Y9" s="374">
        <f t="shared" si="5"/>
        <v>0</v>
      </c>
    </row>
    <row r="10" spans="1:34">
      <c r="A10" s="311" t="s">
        <v>382</v>
      </c>
      <c r="B10" s="93" t="str">
        <f>Intro!H13</f>
        <v>*</v>
      </c>
      <c r="C10" s="426" t="s">
        <v>878</v>
      </c>
      <c r="D10" s="426" t="s">
        <v>879</v>
      </c>
      <c r="E10" s="426"/>
      <c r="F10" s="426" t="str">
        <f t="shared" si="6"/>
        <v>Average size</v>
      </c>
      <c r="G10" s="426" t="str">
        <f t="shared" si="0"/>
        <v>Gasoline</v>
      </c>
      <c r="H10" s="438">
        <f t="shared" si="1"/>
        <v>0</v>
      </c>
      <c r="I10" s="439">
        <f t="shared" si="1"/>
        <v>0</v>
      </c>
      <c r="J10" s="439">
        <f t="shared" si="1"/>
        <v>0</v>
      </c>
      <c r="K10" s="439">
        <f t="shared" si="7"/>
        <v>141794.11764705883</v>
      </c>
      <c r="L10" s="439">
        <f>SUMIFS(Efficiency!$J$5:$J$77,Efficiency!$B$5:$B$77,$A10,Efficiency!$C$5:$C$77,$G10,Efficiency!$D$5:$D$77,$F10)</f>
        <v>74.074074074074076</v>
      </c>
      <c r="M10" s="439">
        <f t="shared" si="8"/>
        <v>0</v>
      </c>
      <c r="N10" s="439">
        <f t="shared" si="9"/>
        <v>0</v>
      </c>
      <c r="O10" s="439">
        <f t="shared" si="10"/>
        <v>0</v>
      </c>
      <c r="P10" s="439">
        <f t="shared" si="11"/>
        <v>0</v>
      </c>
      <c r="Q10" s="439">
        <f t="shared" si="2"/>
        <v>0</v>
      </c>
      <c r="R10" s="439">
        <f t="shared" si="2"/>
        <v>0</v>
      </c>
      <c r="S10" s="439">
        <f t="shared" si="2"/>
        <v>0</v>
      </c>
      <c r="T10" s="439">
        <f t="shared" si="2"/>
        <v>0</v>
      </c>
      <c r="U10" s="439">
        <f t="shared" si="2"/>
        <v>0</v>
      </c>
      <c r="V10" s="440">
        <v>0</v>
      </c>
      <c r="W10" s="374">
        <f t="shared" si="3"/>
        <v>0</v>
      </c>
      <c r="X10" s="374">
        <f t="shared" si="4"/>
        <v>0</v>
      </c>
      <c r="Y10" s="374">
        <f t="shared" si="5"/>
        <v>0</v>
      </c>
    </row>
    <row r="11" spans="1:34">
      <c r="A11" s="311" t="s">
        <v>382</v>
      </c>
      <c r="B11" s="93" t="str">
        <f>Intro!H14</f>
        <v>*</v>
      </c>
      <c r="C11" s="426" t="s">
        <v>878</v>
      </c>
      <c r="D11" s="426" t="s">
        <v>879</v>
      </c>
      <c r="E11" s="426"/>
      <c r="F11" s="426" t="str">
        <f t="shared" si="6"/>
        <v>Average size</v>
      </c>
      <c r="G11" s="426" t="str">
        <f t="shared" si="0"/>
        <v>Gasoline</v>
      </c>
      <c r="H11" s="438">
        <f t="shared" si="1"/>
        <v>0</v>
      </c>
      <c r="I11" s="439">
        <f t="shared" si="1"/>
        <v>0</v>
      </c>
      <c r="J11" s="439">
        <f t="shared" si="1"/>
        <v>0</v>
      </c>
      <c r="K11" s="439">
        <f t="shared" si="7"/>
        <v>141794.11764705883</v>
      </c>
      <c r="L11" s="439">
        <f>SUMIFS(Efficiency!$J$5:$J$77,Efficiency!$B$5:$B$77,$A11,Efficiency!$C$5:$C$77,$G11,Efficiency!$D$5:$D$77,$F11)</f>
        <v>74.074074074074076</v>
      </c>
      <c r="M11" s="439">
        <f t="shared" si="8"/>
        <v>0</v>
      </c>
      <c r="N11" s="439">
        <f t="shared" si="9"/>
        <v>0</v>
      </c>
      <c r="O11" s="439">
        <f t="shared" si="10"/>
        <v>0</v>
      </c>
      <c r="P11" s="439">
        <f t="shared" si="11"/>
        <v>0</v>
      </c>
      <c r="Q11" s="439">
        <f t="shared" si="2"/>
        <v>0</v>
      </c>
      <c r="R11" s="439">
        <f t="shared" si="2"/>
        <v>0</v>
      </c>
      <c r="S11" s="439">
        <f t="shared" si="2"/>
        <v>0</v>
      </c>
      <c r="T11" s="439">
        <f t="shared" si="2"/>
        <v>0</v>
      </c>
      <c r="U11" s="439">
        <f t="shared" si="2"/>
        <v>0</v>
      </c>
      <c r="V11" s="440">
        <v>0</v>
      </c>
      <c r="W11" s="374">
        <f t="shared" si="3"/>
        <v>0</v>
      </c>
      <c r="X11" s="374">
        <f t="shared" si="4"/>
        <v>0</v>
      </c>
      <c r="Y11" s="374">
        <f t="shared" si="5"/>
        <v>0</v>
      </c>
    </row>
    <row r="12" spans="1:34">
      <c r="A12" s="311" t="s">
        <v>382</v>
      </c>
      <c r="B12" s="93" t="str">
        <f>Intro!H15</f>
        <v>*</v>
      </c>
      <c r="C12" s="426" t="s">
        <v>878</v>
      </c>
      <c r="D12" s="426" t="s">
        <v>879</v>
      </c>
      <c r="E12" s="426"/>
      <c r="F12" s="426" t="str">
        <f t="shared" si="6"/>
        <v>Average size</v>
      </c>
      <c r="G12" s="426" t="str">
        <f t="shared" si="0"/>
        <v>Gasoline</v>
      </c>
      <c r="H12" s="438">
        <f t="shared" si="1"/>
        <v>0</v>
      </c>
      <c r="I12" s="439">
        <f t="shared" si="1"/>
        <v>0</v>
      </c>
      <c r="J12" s="439">
        <f t="shared" si="1"/>
        <v>0</v>
      </c>
      <c r="K12" s="439">
        <f t="shared" si="7"/>
        <v>141794.11764705883</v>
      </c>
      <c r="L12" s="439">
        <f>SUMIFS(Efficiency!$J$5:$J$77,Efficiency!$B$5:$B$77,$A12,Efficiency!$C$5:$C$77,$G12,Efficiency!$D$5:$D$77,$F12)</f>
        <v>74.074074074074076</v>
      </c>
      <c r="M12" s="439">
        <f t="shared" si="8"/>
        <v>0</v>
      </c>
      <c r="N12" s="439">
        <f t="shared" si="9"/>
        <v>0</v>
      </c>
      <c r="O12" s="439">
        <f t="shared" si="10"/>
        <v>0</v>
      </c>
      <c r="P12" s="439">
        <f t="shared" si="11"/>
        <v>0</v>
      </c>
      <c r="Q12" s="439">
        <f t="shared" si="2"/>
        <v>0</v>
      </c>
      <c r="R12" s="439">
        <f t="shared" si="2"/>
        <v>0</v>
      </c>
      <c r="S12" s="439">
        <f t="shared" si="2"/>
        <v>0</v>
      </c>
      <c r="T12" s="439">
        <f t="shared" si="2"/>
        <v>0</v>
      </c>
      <c r="U12" s="439">
        <f t="shared" si="2"/>
        <v>0</v>
      </c>
      <c r="V12" s="440">
        <v>0</v>
      </c>
      <c r="W12" s="374">
        <f t="shared" si="3"/>
        <v>0</v>
      </c>
      <c r="X12" s="374">
        <f t="shared" si="4"/>
        <v>0</v>
      </c>
      <c r="Y12" s="374">
        <f t="shared" si="5"/>
        <v>0</v>
      </c>
    </row>
    <row r="13" spans="1:34">
      <c r="A13" s="311" t="s">
        <v>382</v>
      </c>
      <c r="B13" s="93" t="str">
        <f>Intro!H16</f>
        <v>*</v>
      </c>
      <c r="C13" s="426" t="s">
        <v>878</v>
      </c>
      <c r="D13" s="426" t="s">
        <v>879</v>
      </c>
      <c r="E13" s="426"/>
      <c r="F13" s="426" t="str">
        <f t="shared" si="6"/>
        <v>Average size</v>
      </c>
      <c r="G13" s="426" t="str">
        <f t="shared" si="0"/>
        <v>Gasoline</v>
      </c>
      <c r="H13" s="438">
        <f t="shared" si="1"/>
        <v>0</v>
      </c>
      <c r="I13" s="439">
        <f t="shared" si="1"/>
        <v>0</v>
      </c>
      <c r="J13" s="439">
        <f t="shared" si="1"/>
        <v>0</v>
      </c>
      <c r="K13" s="439">
        <f t="shared" si="7"/>
        <v>141794.11764705883</v>
      </c>
      <c r="L13" s="439">
        <f>SUMIFS(Efficiency!$J$5:$J$77,Efficiency!$B$5:$B$77,$A13,Efficiency!$C$5:$C$77,$G13,Efficiency!$D$5:$D$77,$F13)</f>
        <v>74.074074074074076</v>
      </c>
      <c r="M13" s="439">
        <f t="shared" si="8"/>
        <v>0</v>
      </c>
      <c r="N13" s="439">
        <f t="shared" si="9"/>
        <v>0</v>
      </c>
      <c r="O13" s="439">
        <f t="shared" si="10"/>
        <v>0</v>
      </c>
      <c r="P13" s="439">
        <f t="shared" si="11"/>
        <v>0</v>
      </c>
      <c r="Q13" s="439">
        <f t="shared" si="2"/>
        <v>0</v>
      </c>
      <c r="R13" s="439">
        <f t="shared" si="2"/>
        <v>0</v>
      </c>
      <c r="S13" s="439">
        <f t="shared" si="2"/>
        <v>0</v>
      </c>
      <c r="T13" s="439">
        <f t="shared" si="2"/>
        <v>0</v>
      </c>
      <c r="U13" s="439">
        <f t="shared" si="2"/>
        <v>0</v>
      </c>
      <c r="V13" s="440">
        <v>0</v>
      </c>
      <c r="W13" s="374">
        <f t="shared" si="3"/>
        <v>0</v>
      </c>
      <c r="X13" s="374">
        <f t="shared" si="4"/>
        <v>0</v>
      </c>
      <c r="Y13" s="374">
        <f t="shared" si="5"/>
        <v>0</v>
      </c>
    </row>
    <row r="14" spans="1:34">
      <c r="A14" s="311" t="s">
        <v>382</v>
      </c>
      <c r="B14" s="93" t="str">
        <f>Intro!H17</f>
        <v>*</v>
      </c>
      <c r="C14" s="426" t="s">
        <v>878</v>
      </c>
      <c r="D14" s="426" t="s">
        <v>879</v>
      </c>
      <c r="E14" s="426"/>
      <c r="F14" s="426" t="str">
        <f t="shared" si="6"/>
        <v>Average size</v>
      </c>
      <c r="G14" s="426" t="str">
        <f t="shared" si="0"/>
        <v>Gasoline</v>
      </c>
      <c r="H14" s="438">
        <f t="shared" si="1"/>
        <v>0</v>
      </c>
      <c r="I14" s="439">
        <f t="shared" si="1"/>
        <v>0</v>
      </c>
      <c r="J14" s="439">
        <f t="shared" si="1"/>
        <v>0</v>
      </c>
      <c r="K14" s="439">
        <f t="shared" si="7"/>
        <v>141794.11764705883</v>
      </c>
      <c r="L14" s="439">
        <f>SUMIFS(Efficiency!$J$5:$J$77,Efficiency!$B$5:$B$77,$A14,Efficiency!$C$5:$C$77,$G14,Efficiency!$D$5:$D$77,$F14)</f>
        <v>74.074074074074076</v>
      </c>
      <c r="M14" s="439">
        <f t="shared" si="8"/>
        <v>0</v>
      </c>
      <c r="N14" s="439">
        <f t="shared" si="9"/>
        <v>0</v>
      </c>
      <c r="O14" s="439">
        <f t="shared" si="10"/>
        <v>0</v>
      </c>
      <c r="P14" s="439">
        <f t="shared" si="11"/>
        <v>0</v>
      </c>
      <c r="Q14" s="439">
        <f t="shared" si="2"/>
        <v>0</v>
      </c>
      <c r="R14" s="439">
        <f t="shared" si="2"/>
        <v>0</v>
      </c>
      <c r="S14" s="439">
        <f t="shared" si="2"/>
        <v>0</v>
      </c>
      <c r="T14" s="439">
        <f t="shared" si="2"/>
        <v>0</v>
      </c>
      <c r="U14" s="439">
        <f t="shared" si="2"/>
        <v>0</v>
      </c>
      <c r="V14" s="440">
        <v>0</v>
      </c>
      <c r="W14" s="374">
        <f t="shared" si="3"/>
        <v>0</v>
      </c>
      <c r="X14" s="374">
        <f t="shared" si="4"/>
        <v>0</v>
      </c>
      <c r="Y14" s="374">
        <f t="shared" si="5"/>
        <v>0</v>
      </c>
    </row>
    <row r="15" spans="1:34">
      <c r="A15" s="311" t="s">
        <v>382</v>
      </c>
      <c r="B15" s="93" t="str">
        <f>B5</f>
        <v>DE1</v>
      </c>
      <c r="C15" s="426" t="s">
        <v>878</v>
      </c>
      <c r="D15" s="426" t="s">
        <v>879</v>
      </c>
      <c r="E15" s="426"/>
      <c r="F15" s="426" t="str">
        <f t="shared" si="6"/>
        <v>Average size</v>
      </c>
      <c r="G15" s="426" t="str">
        <f t="shared" ref="G15:G24" si="12">$C$61</f>
        <v>Diesel</v>
      </c>
      <c r="H15" s="438">
        <f t="shared" si="1"/>
        <v>0</v>
      </c>
      <c r="I15" s="439">
        <f t="shared" si="1"/>
        <v>0</v>
      </c>
      <c r="J15" s="439">
        <f t="shared" si="1"/>
        <v>0</v>
      </c>
      <c r="K15" s="439">
        <f t="shared" si="7"/>
        <v>141794.11764705883</v>
      </c>
      <c r="L15" s="439">
        <f>SUMIFS(Efficiency!$J$5:$J$77,Efficiency!$B$5:$B$77,$A15,Efficiency!$C$5:$C$77,$G15,Efficiency!$D$5:$D$77,$F15)</f>
        <v>74.074074074074076</v>
      </c>
      <c r="M15" s="439">
        <f t="shared" si="8"/>
        <v>0</v>
      </c>
      <c r="N15" s="439">
        <f t="shared" si="9"/>
        <v>0</v>
      </c>
      <c r="O15" s="439">
        <f t="shared" si="10"/>
        <v>0</v>
      </c>
      <c r="P15" s="439">
        <f t="shared" si="11"/>
        <v>0</v>
      </c>
      <c r="Q15" s="439">
        <f t="shared" si="2"/>
        <v>0</v>
      </c>
      <c r="R15" s="439">
        <f t="shared" si="2"/>
        <v>0</v>
      </c>
      <c r="S15" s="439">
        <f t="shared" si="2"/>
        <v>0</v>
      </c>
      <c r="T15" s="439">
        <f t="shared" si="2"/>
        <v>0</v>
      </c>
      <c r="U15" s="439">
        <f t="shared" si="2"/>
        <v>0</v>
      </c>
      <c r="V15" s="440">
        <v>0</v>
      </c>
      <c r="W15" s="374">
        <f t="shared" si="3"/>
        <v>0</v>
      </c>
      <c r="X15" s="374">
        <f t="shared" si="4"/>
        <v>0</v>
      </c>
      <c r="Y15" s="374">
        <f t="shared" si="5"/>
        <v>0</v>
      </c>
    </row>
    <row r="16" spans="1:34">
      <c r="A16" s="311" t="s">
        <v>382</v>
      </c>
      <c r="B16" s="93" t="str">
        <f t="shared" ref="B16:B54" si="13">B6</f>
        <v>DE2</v>
      </c>
      <c r="C16" s="426" t="s">
        <v>878</v>
      </c>
      <c r="D16" s="426" t="s">
        <v>879</v>
      </c>
      <c r="E16" s="426"/>
      <c r="F16" s="426" t="str">
        <f t="shared" si="6"/>
        <v>Average size</v>
      </c>
      <c r="G16" s="426" t="str">
        <f t="shared" si="12"/>
        <v>Diesel</v>
      </c>
      <c r="H16" s="438">
        <f t="shared" si="1"/>
        <v>0</v>
      </c>
      <c r="I16" s="439">
        <f t="shared" si="1"/>
        <v>0</v>
      </c>
      <c r="J16" s="439">
        <f t="shared" si="1"/>
        <v>0</v>
      </c>
      <c r="K16" s="439">
        <f t="shared" si="7"/>
        <v>141794.11764705883</v>
      </c>
      <c r="L16" s="439">
        <f>SUMIFS(Efficiency!$J$5:$J$77,Efficiency!$B$5:$B$77,$A16,Efficiency!$C$5:$C$77,$G16,Efficiency!$D$5:$D$77,$F16)</f>
        <v>74.074074074074076</v>
      </c>
      <c r="M16" s="439">
        <f t="shared" si="8"/>
        <v>0</v>
      </c>
      <c r="N16" s="439">
        <f t="shared" si="9"/>
        <v>0</v>
      </c>
      <c r="O16" s="439">
        <f t="shared" si="10"/>
        <v>0</v>
      </c>
      <c r="P16" s="439">
        <f t="shared" si="11"/>
        <v>0</v>
      </c>
      <c r="Q16" s="439">
        <f t="shared" si="2"/>
        <v>0</v>
      </c>
      <c r="R16" s="439">
        <f t="shared" si="2"/>
        <v>0</v>
      </c>
      <c r="S16" s="439">
        <f t="shared" si="2"/>
        <v>0</v>
      </c>
      <c r="T16" s="439">
        <f t="shared" si="2"/>
        <v>0</v>
      </c>
      <c r="U16" s="439">
        <f t="shared" si="2"/>
        <v>0</v>
      </c>
      <c r="V16" s="440">
        <v>0</v>
      </c>
      <c r="W16" s="374">
        <f t="shared" si="3"/>
        <v>0</v>
      </c>
      <c r="X16" s="374">
        <f t="shared" si="4"/>
        <v>0</v>
      </c>
      <c r="Y16" s="374">
        <f t="shared" si="5"/>
        <v>0</v>
      </c>
    </row>
    <row r="17" spans="1:25">
      <c r="A17" s="311" t="s">
        <v>382</v>
      </c>
      <c r="B17" s="93" t="str">
        <f t="shared" si="13"/>
        <v>DE3</v>
      </c>
      <c r="C17" s="426" t="s">
        <v>878</v>
      </c>
      <c r="D17" s="426" t="s">
        <v>879</v>
      </c>
      <c r="E17" s="426"/>
      <c r="F17" s="426" t="str">
        <f t="shared" si="6"/>
        <v>Average size</v>
      </c>
      <c r="G17" s="426" t="str">
        <f t="shared" si="12"/>
        <v>Diesel</v>
      </c>
      <c r="H17" s="438">
        <f t="shared" si="1"/>
        <v>0</v>
      </c>
      <c r="I17" s="439">
        <f t="shared" si="1"/>
        <v>0</v>
      </c>
      <c r="J17" s="439">
        <f t="shared" si="1"/>
        <v>0</v>
      </c>
      <c r="K17" s="439">
        <f t="shared" si="7"/>
        <v>141794.11764705883</v>
      </c>
      <c r="L17" s="439">
        <f>SUMIFS(Efficiency!$J$5:$J$77,Efficiency!$B$5:$B$77,$A17,Efficiency!$C$5:$C$77,$G17,Efficiency!$D$5:$D$77,$F17)</f>
        <v>74.074074074074076</v>
      </c>
      <c r="M17" s="439">
        <f t="shared" si="8"/>
        <v>0</v>
      </c>
      <c r="N17" s="439">
        <f t="shared" si="9"/>
        <v>0</v>
      </c>
      <c r="O17" s="439">
        <f t="shared" si="10"/>
        <v>0</v>
      </c>
      <c r="P17" s="439">
        <f t="shared" si="11"/>
        <v>0</v>
      </c>
      <c r="Q17" s="439">
        <f t="shared" si="2"/>
        <v>0</v>
      </c>
      <c r="R17" s="439">
        <f t="shared" si="2"/>
        <v>0</v>
      </c>
      <c r="S17" s="439">
        <f t="shared" si="2"/>
        <v>0</v>
      </c>
      <c r="T17" s="439">
        <f t="shared" si="2"/>
        <v>0</v>
      </c>
      <c r="U17" s="439">
        <f t="shared" si="2"/>
        <v>0</v>
      </c>
      <c r="V17" s="440">
        <v>0</v>
      </c>
      <c r="W17" s="374">
        <f t="shared" si="3"/>
        <v>0</v>
      </c>
      <c r="X17" s="374">
        <f t="shared" si="4"/>
        <v>0</v>
      </c>
      <c r="Y17" s="374">
        <f t="shared" si="5"/>
        <v>0</v>
      </c>
    </row>
    <row r="18" spans="1:25">
      <c r="A18" s="311" t="s">
        <v>382</v>
      </c>
      <c r="B18" s="93" t="str">
        <f t="shared" si="13"/>
        <v>*</v>
      </c>
      <c r="C18" s="426" t="s">
        <v>878</v>
      </c>
      <c r="D18" s="426" t="s">
        <v>879</v>
      </c>
      <c r="E18" s="426"/>
      <c r="F18" s="426" t="str">
        <f t="shared" si="6"/>
        <v>Average size</v>
      </c>
      <c r="G18" s="426" t="str">
        <f t="shared" si="12"/>
        <v>Diesel</v>
      </c>
      <c r="H18" s="438">
        <f t="shared" si="1"/>
        <v>0</v>
      </c>
      <c r="I18" s="439">
        <f t="shared" si="1"/>
        <v>0</v>
      </c>
      <c r="J18" s="439">
        <f t="shared" si="1"/>
        <v>0</v>
      </c>
      <c r="K18" s="439">
        <f t="shared" si="7"/>
        <v>141794.11764705883</v>
      </c>
      <c r="L18" s="439">
        <f>SUMIFS(Efficiency!$J$5:$J$77,Efficiency!$B$5:$B$77,$A18,Efficiency!$C$5:$C$77,$G18,Efficiency!$D$5:$D$77,$F18)</f>
        <v>74.074074074074076</v>
      </c>
      <c r="M18" s="439">
        <f t="shared" si="8"/>
        <v>0</v>
      </c>
      <c r="N18" s="439">
        <f t="shared" si="9"/>
        <v>0</v>
      </c>
      <c r="O18" s="439">
        <f t="shared" si="10"/>
        <v>0</v>
      </c>
      <c r="P18" s="439">
        <f t="shared" si="11"/>
        <v>0</v>
      </c>
      <c r="Q18" s="439">
        <f t="shared" si="2"/>
        <v>0</v>
      </c>
      <c r="R18" s="439">
        <f t="shared" si="2"/>
        <v>0</v>
      </c>
      <c r="S18" s="439">
        <f t="shared" si="2"/>
        <v>0</v>
      </c>
      <c r="T18" s="439">
        <f t="shared" si="2"/>
        <v>0</v>
      </c>
      <c r="U18" s="439">
        <f t="shared" si="2"/>
        <v>0</v>
      </c>
      <c r="V18" s="440">
        <v>0</v>
      </c>
      <c r="W18" s="374">
        <f t="shared" si="3"/>
        <v>0</v>
      </c>
      <c r="X18" s="374">
        <f t="shared" si="4"/>
        <v>0</v>
      </c>
      <c r="Y18" s="374">
        <f t="shared" si="5"/>
        <v>0</v>
      </c>
    </row>
    <row r="19" spans="1:25">
      <c r="A19" s="311" t="s">
        <v>382</v>
      </c>
      <c r="B19" s="93" t="str">
        <f t="shared" si="13"/>
        <v>*</v>
      </c>
      <c r="C19" s="426" t="s">
        <v>878</v>
      </c>
      <c r="D19" s="426" t="s">
        <v>879</v>
      </c>
      <c r="E19" s="426"/>
      <c r="F19" s="426" t="str">
        <f t="shared" si="6"/>
        <v>Average size</v>
      </c>
      <c r="G19" s="426" t="str">
        <f t="shared" si="12"/>
        <v>Diesel</v>
      </c>
      <c r="H19" s="438">
        <f t="shared" si="1"/>
        <v>0</v>
      </c>
      <c r="I19" s="439">
        <f t="shared" si="1"/>
        <v>0</v>
      </c>
      <c r="J19" s="439">
        <f t="shared" si="1"/>
        <v>0</v>
      </c>
      <c r="K19" s="439">
        <f t="shared" si="7"/>
        <v>141794.11764705883</v>
      </c>
      <c r="L19" s="439">
        <f>SUMIFS(Efficiency!$J$5:$J$77,Efficiency!$B$5:$B$77,$A19,Efficiency!$C$5:$C$77,$G19,Efficiency!$D$5:$D$77,$F19)</f>
        <v>74.074074074074076</v>
      </c>
      <c r="M19" s="439">
        <f t="shared" si="8"/>
        <v>0</v>
      </c>
      <c r="N19" s="439">
        <f t="shared" si="9"/>
        <v>0</v>
      </c>
      <c r="O19" s="439">
        <f t="shared" si="10"/>
        <v>0</v>
      </c>
      <c r="P19" s="439">
        <f t="shared" si="11"/>
        <v>0</v>
      </c>
      <c r="Q19" s="439">
        <f t="shared" si="2"/>
        <v>0</v>
      </c>
      <c r="R19" s="439">
        <f t="shared" si="2"/>
        <v>0</v>
      </c>
      <c r="S19" s="439">
        <f t="shared" si="2"/>
        <v>0</v>
      </c>
      <c r="T19" s="439">
        <f t="shared" si="2"/>
        <v>0</v>
      </c>
      <c r="U19" s="439">
        <f t="shared" si="2"/>
        <v>0</v>
      </c>
      <c r="V19" s="440">
        <v>0</v>
      </c>
      <c r="W19" s="374">
        <f t="shared" si="3"/>
        <v>0</v>
      </c>
      <c r="X19" s="374">
        <f t="shared" si="4"/>
        <v>0</v>
      </c>
      <c r="Y19" s="374">
        <f t="shared" si="5"/>
        <v>0</v>
      </c>
    </row>
    <row r="20" spans="1:25">
      <c r="A20" s="311" t="s">
        <v>382</v>
      </c>
      <c r="B20" s="93" t="str">
        <f t="shared" si="13"/>
        <v>*</v>
      </c>
      <c r="C20" s="426" t="s">
        <v>878</v>
      </c>
      <c r="D20" s="426" t="s">
        <v>879</v>
      </c>
      <c r="E20" s="426"/>
      <c r="F20" s="426" t="str">
        <f t="shared" si="6"/>
        <v>Average size</v>
      </c>
      <c r="G20" s="426" t="str">
        <f t="shared" si="12"/>
        <v>Diesel</v>
      </c>
      <c r="H20" s="438">
        <f t="shared" si="1"/>
        <v>0</v>
      </c>
      <c r="I20" s="439">
        <f t="shared" si="1"/>
        <v>0</v>
      </c>
      <c r="J20" s="439">
        <f t="shared" si="1"/>
        <v>0</v>
      </c>
      <c r="K20" s="439">
        <f t="shared" si="7"/>
        <v>141794.11764705883</v>
      </c>
      <c r="L20" s="439">
        <f>SUMIFS(Efficiency!$J$5:$J$77,Efficiency!$B$5:$B$77,$A20,Efficiency!$C$5:$C$77,$G20,Efficiency!$D$5:$D$77,$F20)</f>
        <v>74.074074074074076</v>
      </c>
      <c r="M20" s="439">
        <f t="shared" si="8"/>
        <v>0</v>
      </c>
      <c r="N20" s="439">
        <f t="shared" si="9"/>
        <v>0</v>
      </c>
      <c r="O20" s="439">
        <f t="shared" si="10"/>
        <v>0</v>
      </c>
      <c r="P20" s="439">
        <f t="shared" si="11"/>
        <v>0</v>
      </c>
      <c r="Q20" s="439">
        <f t="shared" si="2"/>
        <v>0</v>
      </c>
      <c r="R20" s="439">
        <f t="shared" si="2"/>
        <v>0</v>
      </c>
      <c r="S20" s="439">
        <f t="shared" si="2"/>
        <v>0</v>
      </c>
      <c r="T20" s="439">
        <f t="shared" si="2"/>
        <v>0</v>
      </c>
      <c r="U20" s="439">
        <f t="shared" si="2"/>
        <v>0</v>
      </c>
      <c r="V20" s="440">
        <v>0</v>
      </c>
      <c r="W20" s="374">
        <f t="shared" si="3"/>
        <v>0</v>
      </c>
      <c r="X20" s="374">
        <f t="shared" si="4"/>
        <v>0</v>
      </c>
      <c r="Y20" s="374">
        <f t="shared" si="5"/>
        <v>0</v>
      </c>
    </row>
    <row r="21" spans="1:25">
      <c r="A21" s="311" t="s">
        <v>382</v>
      </c>
      <c r="B21" s="93" t="str">
        <f t="shared" si="13"/>
        <v>*</v>
      </c>
      <c r="C21" s="426" t="s">
        <v>878</v>
      </c>
      <c r="D21" s="426" t="s">
        <v>879</v>
      </c>
      <c r="E21" s="426"/>
      <c r="F21" s="426" t="str">
        <f t="shared" si="6"/>
        <v>Average size</v>
      </c>
      <c r="G21" s="426" t="str">
        <f t="shared" si="12"/>
        <v>Diesel</v>
      </c>
      <c r="H21" s="438">
        <f t="shared" si="1"/>
        <v>0</v>
      </c>
      <c r="I21" s="439">
        <f t="shared" si="1"/>
        <v>0</v>
      </c>
      <c r="J21" s="439">
        <f t="shared" si="1"/>
        <v>0</v>
      </c>
      <c r="K21" s="439">
        <f t="shared" si="7"/>
        <v>141794.11764705883</v>
      </c>
      <c r="L21" s="439">
        <f>SUMIFS(Efficiency!$J$5:$J$77,Efficiency!$B$5:$B$77,$A21,Efficiency!$C$5:$C$77,$G21,Efficiency!$D$5:$D$77,$F21)</f>
        <v>74.074074074074076</v>
      </c>
      <c r="M21" s="439">
        <f t="shared" si="8"/>
        <v>0</v>
      </c>
      <c r="N21" s="439">
        <f t="shared" si="9"/>
        <v>0</v>
      </c>
      <c r="O21" s="439">
        <f t="shared" si="10"/>
        <v>0</v>
      </c>
      <c r="P21" s="439">
        <f t="shared" si="11"/>
        <v>0</v>
      </c>
      <c r="Q21" s="439">
        <f t="shared" si="11"/>
        <v>0</v>
      </c>
      <c r="R21" s="439">
        <f t="shared" si="11"/>
        <v>0</v>
      </c>
      <c r="S21" s="439">
        <f t="shared" si="11"/>
        <v>0</v>
      </c>
      <c r="T21" s="439">
        <f t="shared" si="11"/>
        <v>0</v>
      </c>
      <c r="U21" s="439">
        <f t="shared" si="11"/>
        <v>0</v>
      </c>
      <c r="V21" s="440">
        <v>0</v>
      </c>
      <c r="W21" s="374">
        <f t="shared" si="3"/>
        <v>0</v>
      </c>
      <c r="X21" s="374">
        <f t="shared" si="4"/>
        <v>0</v>
      </c>
      <c r="Y21" s="374">
        <f t="shared" si="5"/>
        <v>0</v>
      </c>
    </row>
    <row r="22" spans="1:25">
      <c r="A22" s="311" t="s">
        <v>382</v>
      </c>
      <c r="B22" s="93" t="str">
        <f t="shared" si="13"/>
        <v>*</v>
      </c>
      <c r="C22" s="426" t="s">
        <v>878</v>
      </c>
      <c r="D22" s="426" t="s">
        <v>879</v>
      </c>
      <c r="E22" s="426"/>
      <c r="F22" s="426" t="str">
        <f t="shared" si="6"/>
        <v>Average size</v>
      </c>
      <c r="G22" s="426" t="str">
        <f t="shared" si="12"/>
        <v>Diesel</v>
      </c>
      <c r="H22" s="438">
        <f t="shared" si="1"/>
        <v>0</v>
      </c>
      <c r="I22" s="439">
        <f t="shared" si="1"/>
        <v>0</v>
      </c>
      <c r="J22" s="439">
        <f t="shared" si="1"/>
        <v>0</v>
      </c>
      <c r="K22" s="439">
        <f t="shared" si="7"/>
        <v>141794.11764705883</v>
      </c>
      <c r="L22" s="439">
        <f>SUMIFS(Efficiency!$J$5:$J$77,Efficiency!$B$5:$B$77,$A22,Efficiency!$C$5:$C$77,$G22,Efficiency!$D$5:$D$77,$F22)</f>
        <v>74.074074074074076</v>
      </c>
      <c r="M22" s="439">
        <f t="shared" si="8"/>
        <v>0</v>
      </c>
      <c r="N22" s="439">
        <f t="shared" si="9"/>
        <v>0</v>
      </c>
      <c r="O22" s="439">
        <f t="shared" si="10"/>
        <v>0</v>
      </c>
      <c r="P22" s="439">
        <f t="shared" si="11"/>
        <v>0</v>
      </c>
      <c r="Q22" s="439">
        <f t="shared" si="11"/>
        <v>0</v>
      </c>
      <c r="R22" s="439">
        <f t="shared" si="11"/>
        <v>0</v>
      </c>
      <c r="S22" s="439">
        <f t="shared" si="11"/>
        <v>0</v>
      </c>
      <c r="T22" s="439">
        <f t="shared" si="11"/>
        <v>0</v>
      </c>
      <c r="U22" s="439">
        <f t="shared" si="11"/>
        <v>0</v>
      </c>
      <c r="V22" s="440">
        <v>0</v>
      </c>
      <c r="W22" s="374">
        <f t="shared" si="3"/>
        <v>0</v>
      </c>
      <c r="X22" s="374">
        <f t="shared" si="4"/>
        <v>0</v>
      </c>
      <c r="Y22" s="374">
        <f t="shared" si="5"/>
        <v>0</v>
      </c>
    </row>
    <row r="23" spans="1:25">
      <c r="A23" s="311" t="s">
        <v>382</v>
      </c>
      <c r="B23" s="93" t="str">
        <f t="shared" si="13"/>
        <v>*</v>
      </c>
      <c r="C23" s="426" t="s">
        <v>878</v>
      </c>
      <c r="D23" s="426" t="s">
        <v>879</v>
      </c>
      <c r="E23" s="426"/>
      <c r="F23" s="426" t="str">
        <f t="shared" si="6"/>
        <v>Average size</v>
      </c>
      <c r="G23" s="426" t="str">
        <f t="shared" si="12"/>
        <v>Diesel</v>
      </c>
      <c r="H23" s="438">
        <f t="shared" si="1"/>
        <v>0</v>
      </c>
      <c r="I23" s="439">
        <f t="shared" si="1"/>
        <v>0</v>
      </c>
      <c r="J23" s="439">
        <f t="shared" si="1"/>
        <v>0</v>
      </c>
      <c r="K23" s="439">
        <f t="shared" si="7"/>
        <v>141794.11764705883</v>
      </c>
      <c r="L23" s="439">
        <f>SUMIFS(Efficiency!$J$5:$J$77,Efficiency!$B$5:$B$77,$A23,Efficiency!$C$5:$C$77,$G23,Efficiency!$D$5:$D$77,$F23)</f>
        <v>74.074074074074076</v>
      </c>
      <c r="M23" s="439">
        <f t="shared" si="8"/>
        <v>0</v>
      </c>
      <c r="N23" s="439">
        <f t="shared" si="9"/>
        <v>0</v>
      </c>
      <c r="O23" s="439">
        <f t="shared" si="10"/>
        <v>0</v>
      </c>
      <c r="P23" s="439">
        <f t="shared" si="11"/>
        <v>0</v>
      </c>
      <c r="Q23" s="439">
        <f t="shared" si="11"/>
        <v>0</v>
      </c>
      <c r="R23" s="439">
        <f t="shared" si="11"/>
        <v>0</v>
      </c>
      <c r="S23" s="439">
        <f t="shared" si="11"/>
        <v>0</v>
      </c>
      <c r="T23" s="439">
        <f t="shared" si="11"/>
        <v>0</v>
      </c>
      <c r="U23" s="439">
        <f t="shared" si="11"/>
        <v>0</v>
      </c>
      <c r="V23" s="440">
        <v>0</v>
      </c>
      <c r="W23" s="374">
        <f t="shared" si="3"/>
        <v>0</v>
      </c>
      <c r="X23" s="374">
        <f t="shared" si="4"/>
        <v>0</v>
      </c>
      <c r="Y23" s="374">
        <f t="shared" si="5"/>
        <v>0</v>
      </c>
    </row>
    <row r="24" spans="1:25">
      <c r="A24" s="311" t="s">
        <v>382</v>
      </c>
      <c r="B24" s="93" t="str">
        <f t="shared" si="13"/>
        <v>*</v>
      </c>
      <c r="C24" s="426" t="s">
        <v>878</v>
      </c>
      <c r="D24" s="426" t="s">
        <v>879</v>
      </c>
      <c r="E24" s="426"/>
      <c r="F24" s="426" t="str">
        <f t="shared" si="6"/>
        <v>Average size</v>
      </c>
      <c r="G24" s="426" t="str">
        <f t="shared" si="12"/>
        <v>Diesel</v>
      </c>
      <c r="H24" s="438">
        <f t="shared" si="1"/>
        <v>0</v>
      </c>
      <c r="I24" s="439">
        <f t="shared" si="1"/>
        <v>0</v>
      </c>
      <c r="J24" s="439">
        <f t="shared" si="1"/>
        <v>0</v>
      </c>
      <c r="K24" s="439">
        <f t="shared" si="7"/>
        <v>141794.11764705883</v>
      </c>
      <c r="L24" s="439">
        <f>SUMIFS(Efficiency!$J$5:$J$77,Efficiency!$B$5:$B$77,$A24,Efficiency!$C$5:$C$77,$G24,Efficiency!$D$5:$D$77,$F24)</f>
        <v>74.074074074074076</v>
      </c>
      <c r="M24" s="439">
        <f t="shared" si="8"/>
        <v>0</v>
      </c>
      <c r="N24" s="439">
        <f t="shared" si="9"/>
        <v>0</v>
      </c>
      <c r="O24" s="439">
        <f t="shared" si="10"/>
        <v>0</v>
      </c>
      <c r="P24" s="439">
        <f t="shared" si="11"/>
        <v>0</v>
      </c>
      <c r="Q24" s="439">
        <f t="shared" si="11"/>
        <v>0</v>
      </c>
      <c r="R24" s="439">
        <f t="shared" si="11"/>
        <v>0</v>
      </c>
      <c r="S24" s="439">
        <f t="shared" si="11"/>
        <v>0</v>
      </c>
      <c r="T24" s="439">
        <f t="shared" si="11"/>
        <v>0</v>
      </c>
      <c r="U24" s="439">
        <f t="shared" si="11"/>
        <v>0</v>
      </c>
      <c r="V24" s="440">
        <v>0</v>
      </c>
      <c r="W24" s="374">
        <f t="shared" si="3"/>
        <v>0</v>
      </c>
      <c r="X24" s="374">
        <f t="shared" si="4"/>
        <v>0</v>
      </c>
      <c r="Y24" s="374">
        <f t="shared" si="5"/>
        <v>0</v>
      </c>
    </row>
    <row r="25" spans="1:25">
      <c r="A25" s="311" t="s">
        <v>382</v>
      </c>
      <c r="B25" s="93" t="str">
        <f t="shared" si="13"/>
        <v>DE1</v>
      </c>
      <c r="C25" s="426" t="s">
        <v>878</v>
      </c>
      <c r="D25" s="426" t="s">
        <v>879</v>
      </c>
      <c r="E25" s="426"/>
      <c r="F25" s="426" t="str">
        <f t="shared" si="6"/>
        <v>Average size</v>
      </c>
      <c r="G25" s="426" t="str">
        <f t="shared" ref="G25:G34" si="14">$C$62</f>
        <v>LPG</v>
      </c>
      <c r="H25" s="438">
        <f t="shared" si="1"/>
        <v>0</v>
      </c>
      <c r="I25" s="439">
        <f t="shared" si="1"/>
        <v>0</v>
      </c>
      <c r="J25" s="439">
        <f t="shared" si="1"/>
        <v>0</v>
      </c>
      <c r="K25" s="439">
        <f t="shared" si="7"/>
        <v>141794.11764705883</v>
      </c>
      <c r="L25" s="439">
        <f>SUMIFS(Efficiency!$J$5:$J$77,Efficiency!$B$5:$B$77,$A25,Efficiency!$C$5:$C$77,$G25,Efficiency!$D$5:$D$77,$F25)</f>
        <v>74.074074074074076</v>
      </c>
      <c r="M25" s="439">
        <f t="shared" si="8"/>
        <v>0</v>
      </c>
      <c r="N25" s="439">
        <f t="shared" si="9"/>
        <v>0</v>
      </c>
      <c r="O25" s="439">
        <f t="shared" si="10"/>
        <v>0</v>
      </c>
      <c r="P25" s="439">
        <f t="shared" si="11"/>
        <v>0</v>
      </c>
      <c r="Q25" s="439">
        <f t="shared" si="11"/>
        <v>0</v>
      </c>
      <c r="R25" s="439">
        <f t="shared" si="11"/>
        <v>0</v>
      </c>
      <c r="S25" s="439">
        <f t="shared" si="11"/>
        <v>0</v>
      </c>
      <c r="T25" s="439">
        <f t="shared" si="11"/>
        <v>0</v>
      </c>
      <c r="U25" s="439">
        <f t="shared" si="11"/>
        <v>0</v>
      </c>
      <c r="V25" s="440">
        <v>0</v>
      </c>
      <c r="W25" s="374">
        <f t="shared" si="3"/>
        <v>0</v>
      </c>
      <c r="X25" s="374">
        <f t="shared" si="4"/>
        <v>0</v>
      </c>
      <c r="Y25" s="374">
        <f t="shared" si="5"/>
        <v>0</v>
      </c>
    </row>
    <row r="26" spans="1:25">
      <c r="A26" s="311" t="s">
        <v>382</v>
      </c>
      <c r="B26" s="93" t="str">
        <f t="shared" si="13"/>
        <v>DE2</v>
      </c>
      <c r="C26" s="426" t="s">
        <v>878</v>
      </c>
      <c r="D26" s="426" t="s">
        <v>879</v>
      </c>
      <c r="E26" s="426"/>
      <c r="F26" s="426" t="str">
        <f t="shared" si="6"/>
        <v>Average size</v>
      </c>
      <c r="G26" s="426" t="str">
        <f t="shared" si="14"/>
        <v>LPG</v>
      </c>
      <c r="H26" s="438">
        <f t="shared" si="1"/>
        <v>0</v>
      </c>
      <c r="I26" s="439">
        <f t="shared" si="1"/>
        <v>0</v>
      </c>
      <c r="J26" s="439">
        <f t="shared" si="1"/>
        <v>0</v>
      </c>
      <c r="K26" s="439">
        <f t="shared" si="7"/>
        <v>141794.11764705883</v>
      </c>
      <c r="L26" s="439">
        <f>SUMIFS(Efficiency!$J$5:$J$77,Efficiency!$B$5:$B$77,$A26,Efficiency!$C$5:$C$77,$G26,Efficiency!$D$5:$D$77,$F26)</f>
        <v>74.074074074074076</v>
      </c>
      <c r="M26" s="439">
        <f t="shared" si="8"/>
        <v>0</v>
      </c>
      <c r="N26" s="439">
        <f t="shared" si="9"/>
        <v>0</v>
      </c>
      <c r="O26" s="439">
        <f t="shared" si="10"/>
        <v>0</v>
      </c>
      <c r="P26" s="439">
        <f t="shared" si="11"/>
        <v>0</v>
      </c>
      <c r="Q26" s="439">
        <f t="shared" si="11"/>
        <v>0</v>
      </c>
      <c r="R26" s="439">
        <f t="shared" si="11"/>
        <v>0</v>
      </c>
      <c r="S26" s="439">
        <f t="shared" si="11"/>
        <v>0</v>
      </c>
      <c r="T26" s="439">
        <f t="shared" si="11"/>
        <v>0</v>
      </c>
      <c r="U26" s="439">
        <f t="shared" si="11"/>
        <v>0</v>
      </c>
      <c r="V26" s="440">
        <v>0</v>
      </c>
      <c r="W26" s="374">
        <f t="shared" si="3"/>
        <v>0</v>
      </c>
      <c r="X26" s="374">
        <f t="shared" si="4"/>
        <v>0</v>
      </c>
      <c r="Y26" s="374">
        <f t="shared" si="5"/>
        <v>0</v>
      </c>
    </row>
    <row r="27" spans="1:25">
      <c r="A27" s="311" t="s">
        <v>382</v>
      </c>
      <c r="B27" s="93" t="str">
        <f t="shared" si="13"/>
        <v>DE3</v>
      </c>
      <c r="C27" s="426" t="s">
        <v>878</v>
      </c>
      <c r="D27" s="426" t="s">
        <v>879</v>
      </c>
      <c r="E27" s="426"/>
      <c r="F27" s="426" t="str">
        <f t="shared" si="6"/>
        <v>Average size</v>
      </c>
      <c r="G27" s="426" t="str">
        <f t="shared" si="14"/>
        <v>LPG</v>
      </c>
      <c r="H27" s="438">
        <f t="shared" si="1"/>
        <v>0</v>
      </c>
      <c r="I27" s="439">
        <f t="shared" si="1"/>
        <v>0</v>
      </c>
      <c r="J27" s="439">
        <f t="shared" si="1"/>
        <v>0</v>
      </c>
      <c r="K27" s="439">
        <f t="shared" si="7"/>
        <v>141794.11764705883</v>
      </c>
      <c r="L27" s="439">
        <f>SUMIFS(Efficiency!$J$5:$J$77,Efficiency!$B$5:$B$77,$A27,Efficiency!$C$5:$C$77,$G27,Efficiency!$D$5:$D$77,$F27)</f>
        <v>74.074074074074076</v>
      </c>
      <c r="M27" s="439">
        <f t="shared" si="8"/>
        <v>0</v>
      </c>
      <c r="N27" s="439">
        <f t="shared" si="9"/>
        <v>0</v>
      </c>
      <c r="O27" s="439">
        <f t="shared" si="10"/>
        <v>0</v>
      </c>
      <c r="P27" s="439">
        <f t="shared" si="11"/>
        <v>0</v>
      </c>
      <c r="Q27" s="439">
        <f t="shared" si="11"/>
        <v>0</v>
      </c>
      <c r="R27" s="439">
        <f t="shared" si="11"/>
        <v>0</v>
      </c>
      <c r="S27" s="439">
        <f t="shared" si="11"/>
        <v>0</v>
      </c>
      <c r="T27" s="439">
        <f t="shared" si="11"/>
        <v>0</v>
      </c>
      <c r="U27" s="439">
        <f t="shared" si="11"/>
        <v>0</v>
      </c>
      <c r="V27" s="440">
        <v>0</v>
      </c>
      <c r="W27" s="374">
        <f t="shared" si="3"/>
        <v>0</v>
      </c>
      <c r="X27" s="374">
        <f t="shared" si="4"/>
        <v>0</v>
      </c>
      <c r="Y27" s="374">
        <f t="shared" si="5"/>
        <v>0</v>
      </c>
    </row>
    <row r="28" spans="1:25">
      <c r="A28" s="311" t="s">
        <v>382</v>
      </c>
      <c r="B28" s="93" t="str">
        <f t="shared" si="13"/>
        <v>*</v>
      </c>
      <c r="C28" s="426" t="s">
        <v>878</v>
      </c>
      <c r="D28" s="426" t="s">
        <v>879</v>
      </c>
      <c r="E28" s="426"/>
      <c r="F28" s="426" t="str">
        <f t="shared" si="6"/>
        <v>Average size</v>
      </c>
      <c r="G28" s="426" t="str">
        <f t="shared" si="14"/>
        <v>LPG</v>
      </c>
      <c r="H28" s="438">
        <f t="shared" si="1"/>
        <v>0</v>
      </c>
      <c r="I28" s="439">
        <f t="shared" si="1"/>
        <v>0</v>
      </c>
      <c r="J28" s="439">
        <f t="shared" si="1"/>
        <v>0</v>
      </c>
      <c r="K28" s="439">
        <f t="shared" si="7"/>
        <v>141794.11764705883</v>
      </c>
      <c r="L28" s="439">
        <f>SUMIFS(Efficiency!$J$5:$J$77,Efficiency!$B$5:$B$77,$A28,Efficiency!$C$5:$C$77,$G28,Efficiency!$D$5:$D$77,$F28)</f>
        <v>74.074074074074076</v>
      </c>
      <c r="M28" s="439">
        <f t="shared" si="8"/>
        <v>0</v>
      </c>
      <c r="N28" s="439">
        <f t="shared" si="9"/>
        <v>0</v>
      </c>
      <c r="O28" s="439">
        <f t="shared" si="10"/>
        <v>0</v>
      </c>
      <c r="P28" s="439">
        <f t="shared" si="11"/>
        <v>0</v>
      </c>
      <c r="Q28" s="439">
        <f t="shared" si="11"/>
        <v>0</v>
      </c>
      <c r="R28" s="439">
        <f t="shared" si="11"/>
        <v>0</v>
      </c>
      <c r="S28" s="439">
        <f t="shared" si="11"/>
        <v>0</v>
      </c>
      <c r="T28" s="439">
        <f t="shared" si="11"/>
        <v>0</v>
      </c>
      <c r="U28" s="439">
        <f t="shared" si="11"/>
        <v>0</v>
      </c>
      <c r="V28" s="440">
        <v>0</v>
      </c>
      <c r="W28" s="374">
        <f t="shared" si="3"/>
        <v>0</v>
      </c>
      <c r="X28" s="374">
        <f t="shared" si="4"/>
        <v>0</v>
      </c>
      <c r="Y28" s="374">
        <f t="shared" si="5"/>
        <v>0</v>
      </c>
    </row>
    <row r="29" spans="1:25">
      <c r="A29" s="311" t="s">
        <v>382</v>
      </c>
      <c r="B29" s="93" t="str">
        <f t="shared" si="13"/>
        <v>*</v>
      </c>
      <c r="C29" s="426" t="s">
        <v>878</v>
      </c>
      <c r="D29" s="426" t="s">
        <v>879</v>
      </c>
      <c r="E29" s="426"/>
      <c r="F29" s="426" t="str">
        <f t="shared" si="6"/>
        <v>Average size</v>
      </c>
      <c r="G29" s="426" t="str">
        <f t="shared" si="14"/>
        <v>LPG</v>
      </c>
      <c r="H29" s="438">
        <f t="shared" si="1"/>
        <v>0</v>
      </c>
      <c r="I29" s="439">
        <f t="shared" si="1"/>
        <v>0</v>
      </c>
      <c r="J29" s="439">
        <f t="shared" si="1"/>
        <v>0</v>
      </c>
      <c r="K29" s="439">
        <f t="shared" si="7"/>
        <v>141794.11764705883</v>
      </c>
      <c r="L29" s="439">
        <f>SUMIFS(Efficiency!$J$5:$J$77,Efficiency!$B$5:$B$77,$A29,Efficiency!$C$5:$C$77,$G29,Efficiency!$D$5:$D$77,$F29)</f>
        <v>74.074074074074076</v>
      </c>
      <c r="M29" s="439">
        <f t="shared" si="8"/>
        <v>0</v>
      </c>
      <c r="N29" s="439">
        <f t="shared" si="9"/>
        <v>0</v>
      </c>
      <c r="O29" s="439">
        <f t="shared" si="10"/>
        <v>0</v>
      </c>
      <c r="P29" s="439">
        <f t="shared" si="11"/>
        <v>0</v>
      </c>
      <c r="Q29" s="439">
        <f t="shared" si="11"/>
        <v>0</v>
      </c>
      <c r="R29" s="439">
        <f t="shared" si="11"/>
        <v>0</v>
      </c>
      <c r="S29" s="439">
        <f t="shared" si="11"/>
        <v>0</v>
      </c>
      <c r="T29" s="439">
        <f t="shared" si="11"/>
        <v>0</v>
      </c>
      <c r="U29" s="439">
        <f t="shared" si="11"/>
        <v>0</v>
      </c>
      <c r="V29" s="440">
        <v>0</v>
      </c>
      <c r="W29" s="374">
        <f t="shared" si="3"/>
        <v>0</v>
      </c>
      <c r="X29" s="374">
        <f t="shared" si="4"/>
        <v>0</v>
      </c>
      <c r="Y29" s="374">
        <f t="shared" si="5"/>
        <v>0</v>
      </c>
    </row>
    <row r="30" spans="1:25">
      <c r="A30" s="311" t="s">
        <v>382</v>
      </c>
      <c r="B30" s="93" t="str">
        <f t="shared" si="13"/>
        <v>*</v>
      </c>
      <c r="C30" s="426" t="s">
        <v>878</v>
      </c>
      <c r="D30" s="426" t="s">
        <v>879</v>
      </c>
      <c r="E30" s="426"/>
      <c r="F30" s="426" t="str">
        <f t="shared" si="6"/>
        <v>Average size</v>
      </c>
      <c r="G30" s="426" t="str">
        <f t="shared" si="14"/>
        <v>LPG</v>
      </c>
      <c r="H30" s="438">
        <f t="shared" si="1"/>
        <v>0</v>
      </c>
      <c r="I30" s="439">
        <f t="shared" si="1"/>
        <v>0</v>
      </c>
      <c r="J30" s="439">
        <f t="shared" si="1"/>
        <v>0</v>
      </c>
      <c r="K30" s="439">
        <f t="shared" si="7"/>
        <v>141794.11764705883</v>
      </c>
      <c r="L30" s="439">
        <f>SUMIFS(Efficiency!$J$5:$J$77,Efficiency!$B$5:$B$77,$A30,Efficiency!$C$5:$C$77,$G30,Efficiency!$D$5:$D$77,$F30)</f>
        <v>74.074074074074076</v>
      </c>
      <c r="M30" s="439">
        <f t="shared" si="8"/>
        <v>0</v>
      </c>
      <c r="N30" s="439">
        <f t="shared" si="9"/>
        <v>0</v>
      </c>
      <c r="O30" s="439">
        <f t="shared" si="10"/>
        <v>0</v>
      </c>
      <c r="P30" s="439">
        <f t="shared" si="11"/>
        <v>0</v>
      </c>
      <c r="Q30" s="439">
        <f t="shared" si="11"/>
        <v>0</v>
      </c>
      <c r="R30" s="439">
        <f t="shared" si="11"/>
        <v>0</v>
      </c>
      <c r="S30" s="439">
        <f t="shared" si="11"/>
        <v>0</v>
      </c>
      <c r="T30" s="439">
        <f t="shared" si="11"/>
        <v>0</v>
      </c>
      <c r="U30" s="439">
        <f t="shared" si="11"/>
        <v>0</v>
      </c>
      <c r="V30" s="440">
        <v>0</v>
      </c>
      <c r="W30" s="374">
        <f t="shared" si="3"/>
        <v>0</v>
      </c>
      <c r="X30" s="374">
        <f t="shared" si="4"/>
        <v>0</v>
      </c>
      <c r="Y30" s="374">
        <f t="shared" si="5"/>
        <v>0</v>
      </c>
    </row>
    <row r="31" spans="1:25">
      <c r="A31" s="311" t="s">
        <v>382</v>
      </c>
      <c r="B31" s="93" t="str">
        <f t="shared" si="13"/>
        <v>*</v>
      </c>
      <c r="C31" s="426" t="s">
        <v>878</v>
      </c>
      <c r="D31" s="426" t="s">
        <v>879</v>
      </c>
      <c r="E31" s="426"/>
      <c r="F31" s="426" t="str">
        <f t="shared" si="6"/>
        <v>Average size</v>
      </c>
      <c r="G31" s="426" t="str">
        <f t="shared" si="14"/>
        <v>LPG</v>
      </c>
      <c r="H31" s="438">
        <f t="shared" si="1"/>
        <v>0</v>
      </c>
      <c r="I31" s="439">
        <f t="shared" si="1"/>
        <v>0</v>
      </c>
      <c r="J31" s="439">
        <f t="shared" si="1"/>
        <v>0</v>
      </c>
      <c r="K31" s="439">
        <f t="shared" si="7"/>
        <v>141794.11764705883</v>
      </c>
      <c r="L31" s="439">
        <f>SUMIFS(Efficiency!$J$5:$J$77,Efficiency!$B$5:$B$77,$A31,Efficiency!$C$5:$C$77,$G31,Efficiency!$D$5:$D$77,$F31)</f>
        <v>74.074074074074076</v>
      </c>
      <c r="M31" s="439">
        <f t="shared" si="8"/>
        <v>0</v>
      </c>
      <c r="N31" s="439">
        <f t="shared" si="9"/>
        <v>0</v>
      </c>
      <c r="O31" s="439">
        <f t="shared" si="10"/>
        <v>0</v>
      </c>
      <c r="P31" s="439">
        <f t="shared" si="11"/>
        <v>0</v>
      </c>
      <c r="Q31" s="439">
        <f t="shared" si="11"/>
        <v>0</v>
      </c>
      <c r="R31" s="439">
        <f t="shared" si="11"/>
        <v>0</v>
      </c>
      <c r="S31" s="439">
        <f t="shared" si="11"/>
        <v>0</v>
      </c>
      <c r="T31" s="439">
        <f t="shared" si="11"/>
        <v>0</v>
      </c>
      <c r="U31" s="439">
        <f t="shared" si="11"/>
        <v>0</v>
      </c>
      <c r="V31" s="440">
        <v>0</v>
      </c>
      <c r="W31" s="374">
        <f t="shared" si="3"/>
        <v>0</v>
      </c>
      <c r="X31" s="374">
        <f t="shared" si="4"/>
        <v>0</v>
      </c>
      <c r="Y31" s="374">
        <f t="shared" si="5"/>
        <v>0</v>
      </c>
    </row>
    <row r="32" spans="1:25">
      <c r="A32" s="311" t="s">
        <v>382</v>
      </c>
      <c r="B32" s="93" t="str">
        <f t="shared" si="13"/>
        <v>*</v>
      </c>
      <c r="C32" s="426" t="s">
        <v>878</v>
      </c>
      <c r="D32" s="426" t="s">
        <v>879</v>
      </c>
      <c r="E32" s="426"/>
      <c r="F32" s="426" t="str">
        <f t="shared" si="6"/>
        <v>Average size</v>
      </c>
      <c r="G32" s="426" t="str">
        <f t="shared" si="14"/>
        <v>LPG</v>
      </c>
      <c r="H32" s="438">
        <f t="shared" si="1"/>
        <v>0</v>
      </c>
      <c r="I32" s="439">
        <f t="shared" si="1"/>
        <v>0</v>
      </c>
      <c r="J32" s="439">
        <f t="shared" si="1"/>
        <v>0</v>
      </c>
      <c r="K32" s="439">
        <f t="shared" si="7"/>
        <v>141794.11764705883</v>
      </c>
      <c r="L32" s="439">
        <f>SUMIFS(Efficiency!$J$5:$J$77,Efficiency!$B$5:$B$77,$A32,Efficiency!$C$5:$C$77,$G32,Efficiency!$D$5:$D$77,$F32)</f>
        <v>74.074074074074076</v>
      </c>
      <c r="M32" s="439">
        <f t="shared" si="8"/>
        <v>0</v>
      </c>
      <c r="N32" s="439">
        <f t="shared" si="9"/>
        <v>0</v>
      </c>
      <c r="O32" s="439">
        <f t="shared" si="10"/>
        <v>0</v>
      </c>
      <c r="P32" s="439">
        <f t="shared" si="11"/>
        <v>0</v>
      </c>
      <c r="Q32" s="439">
        <f t="shared" si="11"/>
        <v>0</v>
      </c>
      <c r="R32" s="439">
        <f t="shared" si="11"/>
        <v>0</v>
      </c>
      <c r="S32" s="439">
        <f t="shared" si="11"/>
        <v>0</v>
      </c>
      <c r="T32" s="439">
        <f t="shared" si="11"/>
        <v>0</v>
      </c>
      <c r="U32" s="439">
        <f t="shared" si="11"/>
        <v>0</v>
      </c>
      <c r="V32" s="440">
        <v>0</v>
      </c>
      <c r="W32" s="374">
        <f t="shared" si="3"/>
        <v>0</v>
      </c>
      <c r="X32" s="374">
        <f t="shared" si="4"/>
        <v>0</v>
      </c>
      <c r="Y32" s="374">
        <f t="shared" si="5"/>
        <v>0</v>
      </c>
    </row>
    <row r="33" spans="1:25">
      <c r="A33" s="311" t="s">
        <v>382</v>
      </c>
      <c r="B33" s="93" t="str">
        <f t="shared" si="13"/>
        <v>*</v>
      </c>
      <c r="C33" s="426" t="s">
        <v>878</v>
      </c>
      <c r="D33" s="426" t="s">
        <v>879</v>
      </c>
      <c r="E33" s="426"/>
      <c r="F33" s="426" t="str">
        <f t="shared" si="6"/>
        <v>Average size</v>
      </c>
      <c r="G33" s="426" t="str">
        <f t="shared" si="14"/>
        <v>LPG</v>
      </c>
      <c r="H33" s="438">
        <f t="shared" si="1"/>
        <v>0</v>
      </c>
      <c r="I33" s="439">
        <f t="shared" si="1"/>
        <v>0</v>
      </c>
      <c r="J33" s="439">
        <f t="shared" si="1"/>
        <v>0</v>
      </c>
      <c r="K33" s="439">
        <f t="shared" si="7"/>
        <v>141794.11764705883</v>
      </c>
      <c r="L33" s="439">
        <f>SUMIFS(Efficiency!$J$5:$J$77,Efficiency!$B$5:$B$77,$A33,Efficiency!$C$5:$C$77,$G33,Efficiency!$D$5:$D$77,$F33)</f>
        <v>74.074074074074076</v>
      </c>
      <c r="M33" s="439">
        <f t="shared" si="8"/>
        <v>0</v>
      </c>
      <c r="N33" s="439">
        <f t="shared" si="9"/>
        <v>0</v>
      </c>
      <c r="O33" s="439">
        <f t="shared" si="10"/>
        <v>0</v>
      </c>
      <c r="P33" s="439">
        <f t="shared" si="11"/>
        <v>0</v>
      </c>
      <c r="Q33" s="439">
        <f t="shared" si="11"/>
        <v>0</v>
      </c>
      <c r="R33" s="439">
        <f t="shared" si="11"/>
        <v>0</v>
      </c>
      <c r="S33" s="439">
        <f t="shared" si="11"/>
        <v>0</v>
      </c>
      <c r="T33" s="439">
        <f t="shared" si="11"/>
        <v>0</v>
      </c>
      <c r="U33" s="439">
        <f t="shared" si="11"/>
        <v>0</v>
      </c>
      <c r="V33" s="440">
        <v>0</v>
      </c>
      <c r="W33" s="374">
        <f t="shared" si="3"/>
        <v>0</v>
      </c>
      <c r="X33" s="374">
        <f t="shared" si="4"/>
        <v>0</v>
      </c>
      <c r="Y33" s="374">
        <f t="shared" si="5"/>
        <v>0</v>
      </c>
    </row>
    <row r="34" spans="1:25">
      <c r="A34" s="311" t="s">
        <v>382</v>
      </c>
      <c r="B34" s="93" t="str">
        <f t="shared" si="13"/>
        <v>*</v>
      </c>
      <c r="C34" s="426" t="s">
        <v>878</v>
      </c>
      <c r="D34" s="426" t="s">
        <v>879</v>
      </c>
      <c r="E34" s="426"/>
      <c r="F34" s="426" t="str">
        <f t="shared" si="6"/>
        <v>Average size</v>
      </c>
      <c r="G34" s="426" t="str">
        <f t="shared" si="14"/>
        <v>LPG</v>
      </c>
      <c r="H34" s="438">
        <f t="shared" si="1"/>
        <v>0</v>
      </c>
      <c r="I34" s="439">
        <f t="shared" si="1"/>
        <v>0</v>
      </c>
      <c r="J34" s="439">
        <f t="shared" si="1"/>
        <v>0</v>
      </c>
      <c r="K34" s="439">
        <f t="shared" si="7"/>
        <v>141794.11764705883</v>
      </c>
      <c r="L34" s="439">
        <f>SUMIFS(Efficiency!$J$5:$J$77,Efficiency!$B$5:$B$77,$A34,Efficiency!$C$5:$C$77,$G34,Efficiency!$D$5:$D$77,$F34)</f>
        <v>74.074074074074076</v>
      </c>
      <c r="M34" s="439">
        <f t="shared" si="8"/>
        <v>0</v>
      </c>
      <c r="N34" s="439">
        <f t="shared" si="9"/>
        <v>0</v>
      </c>
      <c r="O34" s="439">
        <f t="shared" si="10"/>
        <v>0</v>
      </c>
      <c r="P34" s="439">
        <f t="shared" si="11"/>
        <v>0</v>
      </c>
      <c r="Q34" s="439">
        <f t="shared" si="11"/>
        <v>0</v>
      </c>
      <c r="R34" s="439">
        <f t="shared" si="11"/>
        <v>0</v>
      </c>
      <c r="S34" s="439">
        <f t="shared" si="11"/>
        <v>0</v>
      </c>
      <c r="T34" s="439">
        <f t="shared" si="11"/>
        <v>0</v>
      </c>
      <c r="U34" s="439">
        <f t="shared" si="11"/>
        <v>0</v>
      </c>
      <c r="V34" s="440">
        <v>0</v>
      </c>
      <c r="W34" s="374">
        <f t="shared" si="3"/>
        <v>0</v>
      </c>
      <c r="X34" s="374">
        <f t="shared" si="4"/>
        <v>0</v>
      </c>
      <c r="Y34" s="374">
        <f t="shared" si="5"/>
        <v>0</v>
      </c>
    </row>
    <row r="35" spans="1:25">
      <c r="A35" s="311" t="s">
        <v>382</v>
      </c>
      <c r="B35" s="93" t="str">
        <f>B25</f>
        <v>DE1</v>
      </c>
      <c r="C35" s="426" t="s">
        <v>878</v>
      </c>
      <c r="D35" s="426" t="s">
        <v>879</v>
      </c>
      <c r="E35" s="426"/>
      <c r="F35" s="426" t="str">
        <f t="shared" si="6"/>
        <v>Average size</v>
      </c>
      <c r="G35" s="426" t="str">
        <f t="shared" ref="G35:G44" si="15">$C$63</f>
        <v>Gas</v>
      </c>
      <c r="H35" s="438">
        <f t="shared" si="1"/>
        <v>0</v>
      </c>
      <c r="I35" s="439">
        <f t="shared" si="1"/>
        <v>0</v>
      </c>
      <c r="J35" s="439">
        <f t="shared" si="1"/>
        <v>0</v>
      </c>
      <c r="K35" s="439">
        <f t="shared" si="7"/>
        <v>141794.11764705883</v>
      </c>
      <c r="L35" s="439">
        <f>SUMIFS(Efficiency!$J$5:$J$77,Efficiency!$B$5:$B$77,$A35,Efficiency!$C$5:$C$77,$G35,Efficiency!$D$5:$D$77,$F35)</f>
        <v>74.074074074074076</v>
      </c>
      <c r="M35" s="439">
        <f t="shared" si="8"/>
        <v>0</v>
      </c>
      <c r="N35" s="439">
        <f t="shared" si="9"/>
        <v>0</v>
      </c>
      <c r="O35" s="439">
        <f t="shared" si="10"/>
        <v>0</v>
      </c>
      <c r="P35" s="439">
        <f t="shared" si="11"/>
        <v>0</v>
      </c>
      <c r="Q35" s="439">
        <f t="shared" si="11"/>
        <v>0</v>
      </c>
      <c r="R35" s="439">
        <f t="shared" si="11"/>
        <v>0</v>
      </c>
      <c r="S35" s="439">
        <f t="shared" si="11"/>
        <v>0</v>
      </c>
      <c r="T35" s="439">
        <f t="shared" si="11"/>
        <v>0</v>
      </c>
      <c r="U35" s="439">
        <f t="shared" si="11"/>
        <v>0</v>
      </c>
      <c r="V35" s="440">
        <v>0</v>
      </c>
      <c r="W35" s="374">
        <f t="shared" si="3"/>
        <v>0</v>
      </c>
      <c r="X35" s="374">
        <f t="shared" si="4"/>
        <v>0</v>
      </c>
      <c r="Y35" s="374">
        <f t="shared" si="5"/>
        <v>0</v>
      </c>
    </row>
    <row r="36" spans="1:25">
      <c r="A36" s="311" t="s">
        <v>382</v>
      </c>
      <c r="B36" s="93" t="str">
        <f t="shared" si="13"/>
        <v>DE2</v>
      </c>
      <c r="C36" s="426" t="s">
        <v>878</v>
      </c>
      <c r="D36" s="426" t="s">
        <v>879</v>
      </c>
      <c r="E36" s="426"/>
      <c r="F36" s="426" t="str">
        <f t="shared" si="6"/>
        <v>Average size</v>
      </c>
      <c r="G36" s="426" t="str">
        <f t="shared" si="15"/>
        <v>Gas</v>
      </c>
      <c r="H36" s="438">
        <f t="shared" si="1"/>
        <v>0</v>
      </c>
      <c r="I36" s="439">
        <f t="shared" si="1"/>
        <v>0</v>
      </c>
      <c r="J36" s="439">
        <f t="shared" si="1"/>
        <v>0</v>
      </c>
      <c r="K36" s="439">
        <f t="shared" si="7"/>
        <v>141794.11764705883</v>
      </c>
      <c r="L36" s="439">
        <f>SUMIFS(Efficiency!$J$5:$J$77,Efficiency!$B$5:$B$77,$A36,Efficiency!$C$5:$C$77,$G36,Efficiency!$D$5:$D$77,$F36)</f>
        <v>74.074074074074076</v>
      </c>
      <c r="M36" s="439">
        <f t="shared" si="8"/>
        <v>0</v>
      </c>
      <c r="N36" s="439">
        <f t="shared" si="9"/>
        <v>0</v>
      </c>
      <c r="O36" s="439">
        <f t="shared" si="10"/>
        <v>0</v>
      </c>
      <c r="P36" s="439">
        <f t="shared" si="11"/>
        <v>0</v>
      </c>
      <c r="Q36" s="439">
        <f t="shared" si="11"/>
        <v>0</v>
      </c>
      <c r="R36" s="439">
        <f t="shared" si="11"/>
        <v>0</v>
      </c>
      <c r="S36" s="439">
        <f t="shared" si="11"/>
        <v>0</v>
      </c>
      <c r="T36" s="439">
        <f t="shared" si="11"/>
        <v>0</v>
      </c>
      <c r="U36" s="439">
        <f t="shared" si="11"/>
        <v>0</v>
      </c>
      <c r="V36" s="440">
        <v>0</v>
      </c>
      <c r="W36" s="374">
        <f t="shared" si="3"/>
        <v>0</v>
      </c>
      <c r="X36" s="374">
        <f t="shared" si="4"/>
        <v>0</v>
      </c>
      <c r="Y36" s="374">
        <f t="shared" si="5"/>
        <v>0</v>
      </c>
    </row>
    <row r="37" spans="1:25">
      <c r="A37" s="311" t="s">
        <v>382</v>
      </c>
      <c r="B37" s="93" t="str">
        <f t="shared" si="13"/>
        <v>DE3</v>
      </c>
      <c r="C37" s="426" t="s">
        <v>878</v>
      </c>
      <c r="D37" s="426" t="s">
        <v>879</v>
      </c>
      <c r="E37" s="426"/>
      <c r="F37" s="426" t="str">
        <f t="shared" si="6"/>
        <v>Average size</v>
      </c>
      <c r="G37" s="426" t="str">
        <f t="shared" si="15"/>
        <v>Gas</v>
      </c>
      <c r="H37" s="438">
        <f t="shared" ref="H37:J54" si="16">$K37*M37/1000000</f>
        <v>0</v>
      </c>
      <c r="I37" s="439">
        <f t="shared" si="16"/>
        <v>0</v>
      </c>
      <c r="J37" s="439">
        <f t="shared" si="16"/>
        <v>0</v>
      </c>
      <c r="K37" s="439">
        <f t="shared" si="7"/>
        <v>141794.11764705883</v>
      </c>
      <c r="L37" s="439">
        <f>SUMIFS(Efficiency!$J$5:$J$77,Efficiency!$B$5:$B$77,$A37,Efficiency!$C$5:$C$77,$G37,Efficiency!$D$5:$D$77,$F37)</f>
        <v>74.074074074074076</v>
      </c>
      <c r="M37" s="439">
        <f t="shared" si="8"/>
        <v>0</v>
      </c>
      <c r="N37" s="439">
        <f t="shared" si="9"/>
        <v>0</v>
      </c>
      <c r="O37" s="439">
        <f t="shared" si="10"/>
        <v>0</v>
      </c>
      <c r="P37" s="439">
        <f t="shared" si="11"/>
        <v>0</v>
      </c>
      <c r="Q37" s="439">
        <f t="shared" si="11"/>
        <v>0</v>
      </c>
      <c r="R37" s="439">
        <f t="shared" si="11"/>
        <v>0</v>
      </c>
      <c r="S37" s="439">
        <f t="shared" si="11"/>
        <v>0</v>
      </c>
      <c r="T37" s="439">
        <f t="shared" si="11"/>
        <v>0</v>
      </c>
      <c r="U37" s="439">
        <f t="shared" si="11"/>
        <v>0</v>
      </c>
      <c r="V37" s="440">
        <v>0</v>
      </c>
      <c r="W37" s="374">
        <f t="shared" ref="W37:W54" si="17">SUMIFS($AW$61:$AW$64,$AV$61:$AV$64,$F37)*H37</f>
        <v>0</v>
      </c>
      <c r="X37" s="374">
        <f t="shared" ref="X37:X54" si="18">SUMIFS($AW$61:$AW$64,$AV$61:$AV$64,$F37)*I37</f>
        <v>0</v>
      </c>
      <c r="Y37" s="374">
        <f t="shared" ref="Y37:Y54" si="19">SUMIFS($AW$61:$AW$64,$AV$61:$AV$64,$F37)*J37</f>
        <v>0</v>
      </c>
    </row>
    <row r="38" spans="1:25">
      <c r="A38" s="311" t="s">
        <v>382</v>
      </c>
      <c r="B38" s="93" t="str">
        <f t="shared" si="13"/>
        <v>*</v>
      </c>
      <c r="C38" s="426" t="s">
        <v>878</v>
      </c>
      <c r="D38" s="426" t="s">
        <v>879</v>
      </c>
      <c r="E38" s="426"/>
      <c r="F38" s="426" t="str">
        <f t="shared" si="6"/>
        <v>Average size</v>
      </c>
      <c r="G38" s="426" t="str">
        <f t="shared" si="15"/>
        <v>Gas</v>
      </c>
      <c r="H38" s="438">
        <f t="shared" si="16"/>
        <v>0</v>
      </c>
      <c r="I38" s="439">
        <f t="shared" si="16"/>
        <v>0</v>
      </c>
      <c r="J38" s="439">
        <f t="shared" si="16"/>
        <v>0</v>
      </c>
      <c r="K38" s="439">
        <f t="shared" si="7"/>
        <v>141794.11764705883</v>
      </c>
      <c r="L38" s="439">
        <f>SUMIFS(Efficiency!$J$5:$J$77,Efficiency!$B$5:$B$77,$A38,Efficiency!$C$5:$C$77,$G38,Efficiency!$D$5:$D$77,$F38)</f>
        <v>74.074074074074076</v>
      </c>
      <c r="M38" s="439">
        <f t="shared" si="8"/>
        <v>0</v>
      </c>
      <c r="N38" s="439">
        <f t="shared" si="9"/>
        <v>0</v>
      </c>
      <c r="O38" s="439">
        <f t="shared" si="10"/>
        <v>0</v>
      </c>
      <c r="P38" s="439">
        <f t="shared" si="11"/>
        <v>0</v>
      </c>
      <c r="Q38" s="439">
        <f t="shared" si="11"/>
        <v>0</v>
      </c>
      <c r="R38" s="439">
        <f t="shared" si="11"/>
        <v>0</v>
      </c>
      <c r="S38" s="439">
        <f t="shared" si="11"/>
        <v>0</v>
      </c>
      <c r="T38" s="439">
        <f t="shared" si="11"/>
        <v>0</v>
      </c>
      <c r="U38" s="439">
        <f t="shared" si="11"/>
        <v>0</v>
      </c>
      <c r="V38" s="440">
        <v>0</v>
      </c>
      <c r="W38" s="374">
        <f t="shared" si="17"/>
        <v>0</v>
      </c>
      <c r="X38" s="374">
        <f t="shared" si="18"/>
        <v>0</v>
      </c>
      <c r="Y38" s="374">
        <f t="shared" si="19"/>
        <v>0</v>
      </c>
    </row>
    <row r="39" spans="1:25">
      <c r="A39" s="311" t="s">
        <v>382</v>
      </c>
      <c r="B39" s="93" t="str">
        <f t="shared" si="13"/>
        <v>*</v>
      </c>
      <c r="C39" s="426" t="s">
        <v>878</v>
      </c>
      <c r="D39" s="426" t="s">
        <v>879</v>
      </c>
      <c r="E39" s="426"/>
      <c r="F39" s="426" t="str">
        <f t="shared" si="6"/>
        <v>Average size</v>
      </c>
      <c r="G39" s="426" t="str">
        <f t="shared" si="15"/>
        <v>Gas</v>
      </c>
      <c r="H39" s="438">
        <f t="shared" si="16"/>
        <v>0</v>
      </c>
      <c r="I39" s="439">
        <f t="shared" si="16"/>
        <v>0</v>
      </c>
      <c r="J39" s="439">
        <f t="shared" si="16"/>
        <v>0</v>
      </c>
      <c r="K39" s="439">
        <f t="shared" si="7"/>
        <v>141794.11764705883</v>
      </c>
      <c r="L39" s="439">
        <f>SUMIFS(Efficiency!$J$5:$J$77,Efficiency!$B$5:$B$77,$A39,Efficiency!$C$5:$C$77,$G39,Efficiency!$D$5:$D$77,$F39)</f>
        <v>74.074074074074076</v>
      </c>
      <c r="M39" s="439">
        <f t="shared" si="8"/>
        <v>0</v>
      </c>
      <c r="N39" s="439">
        <f t="shared" si="9"/>
        <v>0</v>
      </c>
      <c r="O39" s="439">
        <f t="shared" si="10"/>
        <v>0</v>
      </c>
      <c r="P39" s="439">
        <f t="shared" si="11"/>
        <v>0</v>
      </c>
      <c r="Q39" s="439">
        <f t="shared" si="11"/>
        <v>0</v>
      </c>
      <c r="R39" s="439">
        <f t="shared" si="11"/>
        <v>0</v>
      </c>
      <c r="S39" s="439">
        <f t="shared" si="11"/>
        <v>0</v>
      </c>
      <c r="T39" s="439">
        <f t="shared" si="11"/>
        <v>0</v>
      </c>
      <c r="U39" s="439">
        <f t="shared" si="11"/>
        <v>0</v>
      </c>
      <c r="V39" s="440">
        <v>0</v>
      </c>
      <c r="W39" s="374">
        <f t="shared" si="17"/>
        <v>0</v>
      </c>
      <c r="X39" s="374">
        <f t="shared" si="18"/>
        <v>0</v>
      </c>
      <c r="Y39" s="374">
        <f t="shared" si="19"/>
        <v>0</v>
      </c>
    </row>
    <row r="40" spans="1:25">
      <c r="A40" s="311" t="s">
        <v>382</v>
      </c>
      <c r="B40" s="93" t="str">
        <f t="shared" si="13"/>
        <v>*</v>
      </c>
      <c r="C40" s="426" t="s">
        <v>878</v>
      </c>
      <c r="D40" s="426" t="s">
        <v>879</v>
      </c>
      <c r="E40" s="426"/>
      <c r="F40" s="426" t="str">
        <f t="shared" si="6"/>
        <v>Average size</v>
      </c>
      <c r="G40" s="426" t="str">
        <f t="shared" si="15"/>
        <v>Gas</v>
      </c>
      <c r="H40" s="438">
        <f t="shared" si="16"/>
        <v>0</v>
      </c>
      <c r="I40" s="439">
        <f t="shared" si="16"/>
        <v>0</v>
      </c>
      <c r="J40" s="439">
        <f t="shared" si="16"/>
        <v>0</v>
      </c>
      <c r="K40" s="439">
        <f t="shared" si="7"/>
        <v>141794.11764705883</v>
      </c>
      <c r="L40" s="439">
        <f>SUMIFS(Efficiency!$J$5:$J$77,Efficiency!$B$5:$B$77,$A40,Efficiency!$C$5:$C$77,$G40,Efficiency!$D$5:$D$77,$F40)</f>
        <v>74.074074074074076</v>
      </c>
      <c r="M40" s="439">
        <f t="shared" si="8"/>
        <v>0</v>
      </c>
      <c r="N40" s="439">
        <f t="shared" si="9"/>
        <v>0</v>
      </c>
      <c r="O40" s="439">
        <f t="shared" si="10"/>
        <v>0</v>
      </c>
      <c r="P40" s="439">
        <f t="shared" si="11"/>
        <v>0</v>
      </c>
      <c r="Q40" s="439">
        <f t="shared" si="11"/>
        <v>0</v>
      </c>
      <c r="R40" s="439">
        <f t="shared" si="11"/>
        <v>0</v>
      </c>
      <c r="S40" s="439">
        <f t="shared" si="11"/>
        <v>0</v>
      </c>
      <c r="T40" s="439">
        <f t="shared" si="11"/>
        <v>0</v>
      </c>
      <c r="U40" s="439">
        <f t="shared" si="11"/>
        <v>0</v>
      </c>
      <c r="V40" s="440">
        <v>0</v>
      </c>
      <c r="W40" s="374">
        <f t="shared" si="17"/>
        <v>0</v>
      </c>
      <c r="X40" s="374">
        <f t="shared" si="18"/>
        <v>0</v>
      </c>
      <c r="Y40" s="374">
        <f t="shared" si="19"/>
        <v>0</v>
      </c>
    </row>
    <row r="41" spans="1:25">
      <c r="A41" s="311" t="s">
        <v>382</v>
      </c>
      <c r="B41" s="93" t="str">
        <f t="shared" si="13"/>
        <v>*</v>
      </c>
      <c r="C41" s="426" t="s">
        <v>878</v>
      </c>
      <c r="D41" s="426" t="s">
        <v>879</v>
      </c>
      <c r="E41" s="426"/>
      <c r="F41" s="426" t="str">
        <f t="shared" si="6"/>
        <v>Average size</v>
      </c>
      <c r="G41" s="426" t="str">
        <f t="shared" si="15"/>
        <v>Gas</v>
      </c>
      <c r="H41" s="438">
        <f t="shared" si="16"/>
        <v>0</v>
      </c>
      <c r="I41" s="439">
        <f t="shared" si="16"/>
        <v>0</v>
      </c>
      <c r="J41" s="439">
        <f t="shared" si="16"/>
        <v>0</v>
      </c>
      <c r="K41" s="439">
        <f t="shared" si="7"/>
        <v>141794.11764705883</v>
      </c>
      <c r="L41" s="439">
        <f>SUMIFS(Efficiency!$J$5:$J$77,Efficiency!$B$5:$B$77,$A41,Efficiency!$C$5:$C$77,$G41,Efficiency!$D$5:$D$77,$F41)</f>
        <v>74.074074074074076</v>
      </c>
      <c r="M41" s="439">
        <f t="shared" si="8"/>
        <v>0</v>
      </c>
      <c r="N41" s="439">
        <f t="shared" si="9"/>
        <v>0</v>
      </c>
      <c r="O41" s="439">
        <f t="shared" si="10"/>
        <v>0</v>
      </c>
      <c r="P41" s="439">
        <f t="shared" si="11"/>
        <v>0</v>
      </c>
      <c r="Q41" s="439">
        <f t="shared" si="11"/>
        <v>0</v>
      </c>
      <c r="R41" s="439">
        <f t="shared" si="11"/>
        <v>0</v>
      </c>
      <c r="S41" s="439">
        <f t="shared" si="11"/>
        <v>0</v>
      </c>
      <c r="T41" s="439">
        <f t="shared" si="11"/>
        <v>0</v>
      </c>
      <c r="U41" s="439">
        <f t="shared" si="11"/>
        <v>0</v>
      </c>
      <c r="V41" s="440">
        <v>0</v>
      </c>
      <c r="W41" s="374">
        <f t="shared" si="17"/>
        <v>0</v>
      </c>
      <c r="X41" s="374">
        <f t="shared" si="18"/>
        <v>0</v>
      </c>
      <c r="Y41" s="374">
        <f t="shared" si="19"/>
        <v>0</v>
      </c>
    </row>
    <row r="42" spans="1:25">
      <c r="A42" s="311" t="s">
        <v>382</v>
      </c>
      <c r="B42" s="93" t="str">
        <f t="shared" si="13"/>
        <v>*</v>
      </c>
      <c r="C42" s="426" t="s">
        <v>878</v>
      </c>
      <c r="D42" s="426" t="s">
        <v>879</v>
      </c>
      <c r="E42" s="426"/>
      <c r="F42" s="426" t="str">
        <f t="shared" si="6"/>
        <v>Average size</v>
      </c>
      <c r="G42" s="426" t="str">
        <f t="shared" si="15"/>
        <v>Gas</v>
      </c>
      <c r="H42" s="438">
        <f t="shared" si="16"/>
        <v>0</v>
      </c>
      <c r="I42" s="439">
        <f t="shared" si="16"/>
        <v>0</v>
      </c>
      <c r="J42" s="439">
        <f t="shared" si="16"/>
        <v>0</v>
      </c>
      <c r="K42" s="439">
        <f t="shared" si="7"/>
        <v>141794.11764705883</v>
      </c>
      <c r="L42" s="439">
        <f>SUMIFS(Efficiency!$J$5:$J$77,Efficiency!$B$5:$B$77,$A42,Efficiency!$C$5:$C$77,$G42,Efficiency!$D$5:$D$77,$F42)</f>
        <v>74.074074074074076</v>
      </c>
      <c r="M42" s="439">
        <f t="shared" si="8"/>
        <v>0</v>
      </c>
      <c r="N42" s="439">
        <f t="shared" si="9"/>
        <v>0</v>
      </c>
      <c r="O42" s="439">
        <f t="shared" si="10"/>
        <v>0</v>
      </c>
      <c r="P42" s="439">
        <f t="shared" si="11"/>
        <v>0</v>
      </c>
      <c r="Q42" s="439">
        <f t="shared" si="11"/>
        <v>0</v>
      </c>
      <c r="R42" s="439">
        <f t="shared" si="11"/>
        <v>0</v>
      </c>
      <c r="S42" s="439">
        <f t="shared" si="11"/>
        <v>0</v>
      </c>
      <c r="T42" s="439">
        <f t="shared" si="11"/>
        <v>0</v>
      </c>
      <c r="U42" s="439">
        <f t="shared" si="11"/>
        <v>0</v>
      </c>
      <c r="V42" s="440">
        <v>0</v>
      </c>
      <c r="W42" s="374">
        <f t="shared" si="17"/>
        <v>0</v>
      </c>
      <c r="X42" s="374">
        <f t="shared" si="18"/>
        <v>0</v>
      </c>
      <c r="Y42" s="374">
        <f t="shared" si="19"/>
        <v>0</v>
      </c>
    </row>
    <row r="43" spans="1:25">
      <c r="A43" s="311" t="s">
        <v>382</v>
      </c>
      <c r="B43" s="93" t="str">
        <f t="shared" si="13"/>
        <v>*</v>
      </c>
      <c r="C43" s="426" t="s">
        <v>878</v>
      </c>
      <c r="D43" s="426" t="s">
        <v>879</v>
      </c>
      <c r="E43" s="426"/>
      <c r="F43" s="426" t="str">
        <f t="shared" si="6"/>
        <v>Average size</v>
      </c>
      <c r="G43" s="426" t="str">
        <f t="shared" si="15"/>
        <v>Gas</v>
      </c>
      <c r="H43" s="438">
        <f t="shared" si="16"/>
        <v>0</v>
      </c>
      <c r="I43" s="439">
        <f t="shared" si="16"/>
        <v>0</v>
      </c>
      <c r="J43" s="439">
        <f t="shared" si="16"/>
        <v>0</v>
      </c>
      <c r="K43" s="439">
        <f t="shared" si="7"/>
        <v>141794.11764705883</v>
      </c>
      <c r="L43" s="439">
        <f>SUMIFS(Efficiency!$J$5:$J$77,Efficiency!$B$5:$B$77,$A43,Efficiency!$C$5:$C$77,$G43,Efficiency!$D$5:$D$77,$F43)</f>
        <v>74.074074074074076</v>
      </c>
      <c r="M43" s="439">
        <f t="shared" si="8"/>
        <v>0</v>
      </c>
      <c r="N43" s="439">
        <f t="shared" si="9"/>
        <v>0</v>
      </c>
      <c r="O43" s="439">
        <f t="shared" si="10"/>
        <v>0</v>
      </c>
      <c r="P43" s="439">
        <f t="shared" si="11"/>
        <v>0</v>
      </c>
      <c r="Q43" s="439">
        <f t="shared" si="11"/>
        <v>0</v>
      </c>
      <c r="R43" s="439">
        <f t="shared" si="11"/>
        <v>0</v>
      </c>
      <c r="S43" s="439">
        <f t="shared" si="11"/>
        <v>0</v>
      </c>
      <c r="T43" s="439">
        <f t="shared" si="11"/>
        <v>0</v>
      </c>
      <c r="U43" s="439">
        <f t="shared" si="11"/>
        <v>0</v>
      </c>
      <c r="V43" s="440">
        <v>0</v>
      </c>
      <c r="W43" s="374">
        <f t="shared" si="17"/>
        <v>0</v>
      </c>
      <c r="X43" s="374">
        <f t="shared" si="18"/>
        <v>0</v>
      </c>
      <c r="Y43" s="374">
        <f t="shared" si="19"/>
        <v>0</v>
      </c>
    </row>
    <row r="44" spans="1:25">
      <c r="A44" s="311" t="s">
        <v>382</v>
      </c>
      <c r="B44" s="93" t="str">
        <f t="shared" si="13"/>
        <v>*</v>
      </c>
      <c r="C44" s="426" t="s">
        <v>878</v>
      </c>
      <c r="D44" s="426" t="s">
        <v>879</v>
      </c>
      <c r="E44" s="426"/>
      <c r="F44" s="426" t="str">
        <f t="shared" si="6"/>
        <v>Average size</v>
      </c>
      <c r="G44" s="426" t="str">
        <f t="shared" si="15"/>
        <v>Gas</v>
      </c>
      <c r="H44" s="438">
        <f t="shared" si="16"/>
        <v>0</v>
      </c>
      <c r="I44" s="439">
        <f t="shared" si="16"/>
        <v>0</v>
      </c>
      <c r="J44" s="439">
        <f t="shared" si="16"/>
        <v>0</v>
      </c>
      <c r="K44" s="439">
        <f t="shared" si="7"/>
        <v>141794.11764705883</v>
      </c>
      <c r="L44" s="439">
        <f>SUMIFS(Efficiency!$J$5:$J$77,Efficiency!$B$5:$B$77,$A44,Efficiency!$C$5:$C$77,$G44,Efficiency!$D$5:$D$77,$F44)</f>
        <v>74.074074074074076</v>
      </c>
      <c r="M44" s="439">
        <f t="shared" si="8"/>
        <v>0</v>
      </c>
      <c r="N44" s="439">
        <f t="shared" si="9"/>
        <v>0</v>
      </c>
      <c r="O44" s="439">
        <f t="shared" si="10"/>
        <v>0</v>
      </c>
      <c r="P44" s="439">
        <f t="shared" si="11"/>
        <v>0</v>
      </c>
      <c r="Q44" s="439">
        <f t="shared" si="11"/>
        <v>0</v>
      </c>
      <c r="R44" s="439">
        <f t="shared" si="11"/>
        <v>0</v>
      </c>
      <c r="S44" s="439">
        <f t="shared" si="11"/>
        <v>0</v>
      </c>
      <c r="T44" s="439">
        <f t="shared" si="11"/>
        <v>0</v>
      </c>
      <c r="U44" s="439">
        <f t="shared" si="11"/>
        <v>0</v>
      </c>
      <c r="V44" s="440">
        <v>0</v>
      </c>
      <c r="W44" s="374">
        <f t="shared" si="17"/>
        <v>0</v>
      </c>
      <c r="X44" s="374">
        <f t="shared" si="18"/>
        <v>0</v>
      </c>
      <c r="Y44" s="374">
        <f t="shared" si="19"/>
        <v>0</v>
      </c>
    </row>
    <row r="45" spans="1:25">
      <c r="A45" s="311" t="s">
        <v>382</v>
      </c>
      <c r="B45" s="93" t="str">
        <f t="shared" si="13"/>
        <v>DE1</v>
      </c>
      <c r="C45" s="426" t="s">
        <v>878</v>
      </c>
      <c r="D45" s="426" t="s">
        <v>879</v>
      </c>
      <c r="E45" s="426"/>
      <c r="F45" s="426" t="str">
        <f t="shared" si="6"/>
        <v>Average size</v>
      </c>
      <c r="G45" s="426" t="str">
        <f t="shared" ref="G45:G54" si="20">$C$64</f>
        <v>Electricity</v>
      </c>
      <c r="H45" s="438">
        <f t="shared" si="16"/>
        <v>0</v>
      </c>
      <c r="I45" s="439">
        <f t="shared" si="16"/>
        <v>0</v>
      </c>
      <c r="J45" s="439">
        <f t="shared" si="16"/>
        <v>0</v>
      </c>
      <c r="K45" s="439">
        <f t="shared" si="7"/>
        <v>141794.11764705883</v>
      </c>
      <c r="L45" s="439">
        <f>SUMIFS(Efficiency!$J$5:$J$77,Efficiency!$B$5:$B$77,$A45,Efficiency!$C$5:$C$77,$G45,Efficiency!$D$5:$D$77,$F45)</f>
        <v>74.074074074074076</v>
      </c>
      <c r="M45" s="439">
        <f t="shared" si="8"/>
        <v>0</v>
      </c>
      <c r="N45" s="439">
        <f t="shared" si="9"/>
        <v>0</v>
      </c>
      <c r="O45" s="439">
        <f t="shared" si="10"/>
        <v>0</v>
      </c>
      <c r="P45" s="439">
        <f t="shared" si="11"/>
        <v>0</v>
      </c>
      <c r="Q45" s="439">
        <f t="shared" si="11"/>
        <v>0</v>
      </c>
      <c r="R45" s="439">
        <f t="shared" si="11"/>
        <v>0</v>
      </c>
      <c r="S45" s="439">
        <f t="shared" si="11"/>
        <v>0</v>
      </c>
      <c r="T45" s="439">
        <f t="shared" si="11"/>
        <v>0</v>
      </c>
      <c r="U45" s="439">
        <f t="shared" si="11"/>
        <v>0</v>
      </c>
      <c r="V45" s="440">
        <v>0</v>
      </c>
      <c r="W45" s="374">
        <f t="shared" si="17"/>
        <v>0</v>
      </c>
      <c r="X45" s="374">
        <f t="shared" si="18"/>
        <v>0</v>
      </c>
      <c r="Y45" s="374">
        <f t="shared" si="19"/>
        <v>0</v>
      </c>
    </row>
    <row r="46" spans="1:25">
      <c r="A46" s="311" t="s">
        <v>382</v>
      </c>
      <c r="B46" s="93" t="str">
        <f t="shared" si="13"/>
        <v>DE2</v>
      </c>
      <c r="C46" s="426" t="s">
        <v>878</v>
      </c>
      <c r="D46" s="426" t="s">
        <v>879</v>
      </c>
      <c r="E46" s="426"/>
      <c r="F46" s="426" t="str">
        <f t="shared" si="6"/>
        <v>Average size</v>
      </c>
      <c r="G46" s="426" t="str">
        <f t="shared" si="20"/>
        <v>Electricity</v>
      </c>
      <c r="H46" s="438">
        <f t="shared" si="16"/>
        <v>0</v>
      </c>
      <c r="I46" s="439">
        <f t="shared" si="16"/>
        <v>0</v>
      </c>
      <c r="J46" s="439">
        <f t="shared" si="16"/>
        <v>0</v>
      </c>
      <c r="K46" s="439">
        <f t="shared" si="7"/>
        <v>141794.11764705883</v>
      </c>
      <c r="L46" s="439">
        <f>SUMIFS(Efficiency!$J$5:$J$77,Efficiency!$B$5:$B$77,$A46,Efficiency!$C$5:$C$77,$G46,Efficiency!$D$5:$D$77,$F46)</f>
        <v>74.074074074074076</v>
      </c>
      <c r="M46" s="439">
        <f t="shared" si="8"/>
        <v>0</v>
      </c>
      <c r="N46" s="439">
        <f t="shared" si="9"/>
        <v>0</v>
      </c>
      <c r="O46" s="439">
        <f t="shared" si="10"/>
        <v>0</v>
      </c>
      <c r="P46" s="439">
        <f t="shared" si="11"/>
        <v>0</v>
      </c>
      <c r="Q46" s="439">
        <f t="shared" si="11"/>
        <v>0</v>
      </c>
      <c r="R46" s="439">
        <f t="shared" si="11"/>
        <v>0</v>
      </c>
      <c r="S46" s="439">
        <f t="shared" si="11"/>
        <v>0</v>
      </c>
      <c r="T46" s="439">
        <f t="shared" si="11"/>
        <v>0</v>
      </c>
      <c r="U46" s="439">
        <f t="shared" si="11"/>
        <v>0</v>
      </c>
      <c r="V46" s="440">
        <v>0</v>
      </c>
      <c r="W46" s="374">
        <f t="shared" si="17"/>
        <v>0</v>
      </c>
      <c r="X46" s="374">
        <f t="shared" si="18"/>
        <v>0</v>
      </c>
      <c r="Y46" s="374">
        <f t="shared" si="19"/>
        <v>0</v>
      </c>
    </row>
    <row r="47" spans="1:25">
      <c r="A47" s="311" t="s">
        <v>382</v>
      </c>
      <c r="B47" s="93" t="str">
        <f t="shared" si="13"/>
        <v>DE3</v>
      </c>
      <c r="C47" s="426" t="s">
        <v>878</v>
      </c>
      <c r="D47" s="426" t="s">
        <v>879</v>
      </c>
      <c r="E47" s="426"/>
      <c r="F47" s="426" t="str">
        <f t="shared" si="6"/>
        <v>Average size</v>
      </c>
      <c r="G47" s="426" t="str">
        <f t="shared" si="20"/>
        <v>Electricity</v>
      </c>
      <c r="H47" s="438">
        <f t="shared" si="16"/>
        <v>0</v>
      </c>
      <c r="I47" s="439">
        <f t="shared" si="16"/>
        <v>0</v>
      </c>
      <c r="J47" s="439">
        <f t="shared" si="16"/>
        <v>0</v>
      </c>
      <c r="K47" s="439">
        <f t="shared" si="7"/>
        <v>141794.11764705883</v>
      </c>
      <c r="L47" s="439">
        <f>SUMIFS(Efficiency!$J$5:$J$77,Efficiency!$B$5:$B$77,$A47,Efficiency!$C$5:$C$77,$G47,Efficiency!$D$5:$D$77,$F47)</f>
        <v>74.074074074074076</v>
      </c>
      <c r="M47" s="439">
        <f t="shared" si="8"/>
        <v>0</v>
      </c>
      <c r="N47" s="439">
        <f t="shared" si="9"/>
        <v>0</v>
      </c>
      <c r="O47" s="439">
        <f t="shared" si="10"/>
        <v>0</v>
      </c>
      <c r="P47" s="439">
        <f t="shared" si="11"/>
        <v>0</v>
      </c>
      <c r="Q47" s="439">
        <f t="shared" si="11"/>
        <v>0</v>
      </c>
      <c r="R47" s="439">
        <f t="shared" si="11"/>
        <v>0</v>
      </c>
      <c r="S47" s="439">
        <f t="shared" si="11"/>
        <v>0</v>
      </c>
      <c r="T47" s="439">
        <f t="shared" si="11"/>
        <v>0</v>
      </c>
      <c r="U47" s="439">
        <f t="shared" si="11"/>
        <v>0</v>
      </c>
      <c r="V47" s="440">
        <v>0</v>
      </c>
      <c r="W47" s="374">
        <f t="shared" si="17"/>
        <v>0</v>
      </c>
      <c r="X47" s="374">
        <f t="shared" si="18"/>
        <v>0</v>
      </c>
      <c r="Y47" s="374">
        <f t="shared" si="19"/>
        <v>0</v>
      </c>
    </row>
    <row r="48" spans="1:25">
      <c r="A48" s="311" t="s">
        <v>382</v>
      </c>
      <c r="B48" s="93" t="str">
        <f t="shared" si="13"/>
        <v>*</v>
      </c>
      <c r="C48" s="426" t="s">
        <v>878</v>
      </c>
      <c r="D48" s="426" t="s">
        <v>879</v>
      </c>
      <c r="E48" s="426"/>
      <c r="F48" s="426" t="str">
        <f t="shared" si="6"/>
        <v>Average size</v>
      </c>
      <c r="G48" s="426" t="str">
        <f t="shared" si="20"/>
        <v>Electricity</v>
      </c>
      <c r="H48" s="438">
        <f t="shared" si="16"/>
        <v>0</v>
      </c>
      <c r="I48" s="439">
        <f t="shared" si="16"/>
        <v>0</v>
      </c>
      <c r="J48" s="439">
        <f t="shared" si="16"/>
        <v>0</v>
      </c>
      <c r="K48" s="439">
        <f t="shared" si="7"/>
        <v>141794.11764705883</v>
      </c>
      <c r="L48" s="439">
        <f>SUMIFS(Efficiency!$J$5:$J$77,Efficiency!$B$5:$B$77,$A48,Efficiency!$C$5:$C$77,$G48,Efficiency!$D$5:$D$77,$F48)</f>
        <v>74.074074074074076</v>
      </c>
      <c r="M48" s="439">
        <f t="shared" si="8"/>
        <v>0</v>
      </c>
      <c r="N48" s="439">
        <f t="shared" si="9"/>
        <v>0</v>
      </c>
      <c r="O48" s="439">
        <f t="shared" si="10"/>
        <v>0</v>
      </c>
      <c r="P48" s="439">
        <f t="shared" si="11"/>
        <v>0</v>
      </c>
      <c r="Q48" s="439">
        <f t="shared" si="11"/>
        <v>0</v>
      </c>
      <c r="R48" s="439">
        <f t="shared" si="11"/>
        <v>0</v>
      </c>
      <c r="S48" s="439">
        <f t="shared" si="11"/>
        <v>0</v>
      </c>
      <c r="T48" s="439">
        <f t="shared" si="11"/>
        <v>0</v>
      </c>
      <c r="U48" s="439">
        <f t="shared" si="11"/>
        <v>0</v>
      </c>
      <c r="V48" s="440">
        <v>0</v>
      </c>
      <c r="W48" s="374">
        <f t="shared" si="17"/>
        <v>0</v>
      </c>
      <c r="X48" s="374">
        <f t="shared" si="18"/>
        <v>0</v>
      </c>
      <c r="Y48" s="374">
        <f t="shared" si="19"/>
        <v>0</v>
      </c>
    </row>
    <row r="49" spans="1:68">
      <c r="A49" s="311" t="s">
        <v>382</v>
      </c>
      <c r="B49" s="93" t="str">
        <f t="shared" si="13"/>
        <v>*</v>
      </c>
      <c r="C49" s="426" t="s">
        <v>878</v>
      </c>
      <c r="D49" s="426" t="s">
        <v>879</v>
      </c>
      <c r="E49" s="426"/>
      <c r="F49" s="426" t="str">
        <f t="shared" si="6"/>
        <v>Average size</v>
      </c>
      <c r="G49" s="426" t="str">
        <f t="shared" si="20"/>
        <v>Electricity</v>
      </c>
      <c r="H49" s="438">
        <f t="shared" si="16"/>
        <v>0</v>
      </c>
      <c r="I49" s="439">
        <f t="shared" si="16"/>
        <v>0</v>
      </c>
      <c r="J49" s="439">
        <f t="shared" si="16"/>
        <v>0</v>
      </c>
      <c r="K49" s="439">
        <f t="shared" si="7"/>
        <v>141794.11764705883</v>
      </c>
      <c r="L49" s="439">
        <f>SUMIFS(Efficiency!$J$5:$J$77,Efficiency!$B$5:$B$77,$A49,Efficiency!$C$5:$C$77,$G49,Efficiency!$D$5:$D$77,$F49)</f>
        <v>74.074074074074076</v>
      </c>
      <c r="M49" s="439">
        <f t="shared" si="8"/>
        <v>0</v>
      </c>
      <c r="N49" s="439">
        <f t="shared" si="9"/>
        <v>0</v>
      </c>
      <c r="O49" s="439">
        <f t="shared" si="10"/>
        <v>0</v>
      </c>
      <c r="P49" s="439">
        <f t="shared" si="11"/>
        <v>0</v>
      </c>
      <c r="Q49" s="439">
        <f t="shared" si="11"/>
        <v>0</v>
      </c>
      <c r="R49" s="439">
        <f t="shared" si="11"/>
        <v>0</v>
      </c>
      <c r="S49" s="439">
        <f t="shared" si="11"/>
        <v>0</v>
      </c>
      <c r="T49" s="439">
        <f t="shared" si="11"/>
        <v>0</v>
      </c>
      <c r="U49" s="439">
        <f t="shared" si="11"/>
        <v>0</v>
      </c>
      <c r="V49" s="440">
        <v>0</v>
      </c>
      <c r="W49" s="374">
        <f t="shared" si="17"/>
        <v>0</v>
      </c>
      <c r="X49" s="374">
        <f t="shared" si="18"/>
        <v>0</v>
      </c>
      <c r="Y49" s="374">
        <f t="shared" si="19"/>
        <v>0</v>
      </c>
    </row>
    <row r="50" spans="1:68">
      <c r="A50" s="311" t="s">
        <v>382</v>
      </c>
      <c r="B50" s="93" t="str">
        <f t="shared" si="13"/>
        <v>*</v>
      </c>
      <c r="C50" s="426" t="s">
        <v>878</v>
      </c>
      <c r="D50" s="426" t="s">
        <v>879</v>
      </c>
      <c r="E50" s="426"/>
      <c r="F50" s="426" t="str">
        <f t="shared" si="6"/>
        <v>Average size</v>
      </c>
      <c r="G50" s="426" t="str">
        <f t="shared" si="20"/>
        <v>Electricity</v>
      </c>
      <c r="H50" s="438">
        <f t="shared" si="16"/>
        <v>0</v>
      </c>
      <c r="I50" s="439">
        <f t="shared" si="16"/>
        <v>0</v>
      </c>
      <c r="J50" s="439">
        <f t="shared" si="16"/>
        <v>0</v>
      </c>
      <c r="K50" s="439">
        <f t="shared" si="7"/>
        <v>141794.11764705883</v>
      </c>
      <c r="L50" s="439">
        <f>SUMIFS(Efficiency!$J$5:$J$77,Efficiency!$B$5:$B$77,$A50,Efficiency!$C$5:$C$77,$G50,Efficiency!$D$5:$D$77,$F50)</f>
        <v>74.074074074074076</v>
      </c>
      <c r="M50" s="439">
        <f t="shared" si="8"/>
        <v>0</v>
      </c>
      <c r="N50" s="439">
        <f t="shared" si="9"/>
        <v>0</v>
      </c>
      <c r="O50" s="439">
        <f t="shared" si="10"/>
        <v>0</v>
      </c>
      <c r="P50" s="439">
        <f t="shared" si="11"/>
        <v>0</v>
      </c>
      <c r="Q50" s="439">
        <f t="shared" si="11"/>
        <v>0</v>
      </c>
      <c r="R50" s="439">
        <f t="shared" si="11"/>
        <v>0</v>
      </c>
      <c r="S50" s="439">
        <f t="shared" si="11"/>
        <v>0</v>
      </c>
      <c r="T50" s="439">
        <f t="shared" si="11"/>
        <v>0</v>
      </c>
      <c r="U50" s="439">
        <f t="shared" si="11"/>
        <v>0</v>
      </c>
      <c r="V50" s="440">
        <v>0</v>
      </c>
      <c r="W50" s="374">
        <f t="shared" si="17"/>
        <v>0</v>
      </c>
      <c r="X50" s="374">
        <f t="shared" si="18"/>
        <v>0</v>
      </c>
      <c r="Y50" s="374">
        <f t="shared" si="19"/>
        <v>0</v>
      </c>
    </row>
    <row r="51" spans="1:68">
      <c r="A51" s="311" t="s">
        <v>382</v>
      </c>
      <c r="B51" s="93" t="str">
        <f t="shared" si="13"/>
        <v>*</v>
      </c>
      <c r="C51" s="426" t="s">
        <v>878</v>
      </c>
      <c r="D51" s="426" t="s">
        <v>879</v>
      </c>
      <c r="E51" s="426"/>
      <c r="F51" s="426" t="str">
        <f t="shared" si="6"/>
        <v>Average size</v>
      </c>
      <c r="G51" s="426" t="str">
        <f t="shared" si="20"/>
        <v>Electricity</v>
      </c>
      <c r="H51" s="438">
        <f t="shared" si="16"/>
        <v>0</v>
      </c>
      <c r="I51" s="439">
        <f t="shared" si="16"/>
        <v>0</v>
      </c>
      <c r="J51" s="439">
        <f t="shared" si="16"/>
        <v>0</v>
      </c>
      <c r="K51" s="439">
        <f t="shared" si="7"/>
        <v>141794.11764705883</v>
      </c>
      <c r="L51" s="439">
        <f>SUMIFS(Efficiency!$J$5:$J$77,Efficiency!$B$5:$B$77,$A51,Efficiency!$C$5:$C$77,$G51,Efficiency!$D$5:$D$77,$F51)</f>
        <v>74.074074074074076</v>
      </c>
      <c r="M51" s="439">
        <f t="shared" si="8"/>
        <v>0</v>
      </c>
      <c r="N51" s="439">
        <f t="shared" si="9"/>
        <v>0</v>
      </c>
      <c r="O51" s="439">
        <f t="shared" si="10"/>
        <v>0</v>
      </c>
      <c r="P51" s="439">
        <f t="shared" si="11"/>
        <v>0</v>
      </c>
      <c r="Q51" s="439">
        <f t="shared" si="11"/>
        <v>0</v>
      </c>
      <c r="R51" s="439">
        <f t="shared" si="11"/>
        <v>0</v>
      </c>
      <c r="S51" s="439">
        <f t="shared" si="11"/>
        <v>0</v>
      </c>
      <c r="T51" s="439">
        <f t="shared" si="11"/>
        <v>0</v>
      </c>
      <c r="U51" s="439">
        <f t="shared" si="11"/>
        <v>0</v>
      </c>
      <c r="V51" s="440">
        <v>0</v>
      </c>
      <c r="W51" s="374">
        <f t="shared" si="17"/>
        <v>0</v>
      </c>
      <c r="X51" s="374">
        <f t="shared" si="18"/>
        <v>0</v>
      </c>
      <c r="Y51" s="374">
        <f t="shared" si="19"/>
        <v>0</v>
      </c>
    </row>
    <row r="52" spans="1:68">
      <c r="A52" s="311" t="s">
        <v>382</v>
      </c>
      <c r="B52" s="93" t="str">
        <f t="shared" si="13"/>
        <v>*</v>
      </c>
      <c r="C52" s="426" t="s">
        <v>878</v>
      </c>
      <c r="D52" s="426" t="s">
        <v>879</v>
      </c>
      <c r="E52" s="426"/>
      <c r="F52" s="426" t="str">
        <f t="shared" si="6"/>
        <v>Average size</v>
      </c>
      <c r="G52" s="426" t="str">
        <f t="shared" si="20"/>
        <v>Electricity</v>
      </c>
      <c r="H52" s="438">
        <f t="shared" si="16"/>
        <v>0</v>
      </c>
      <c r="I52" s="439">
        <f t="shared" si="16"/>
        <v>0</v>
      </c>
      <c r="J52" s="439">
        <f t="shared" si="16"/>
        <v>0</v>
      </c>
      <c r="K52" s="439">
        <f t="shared" si="7"/>
        <v>141794.11764705883</v>
      </c>
      <c r="L52" s="439">
        <f>SUMIFS(Efficiency!$J$5:$J$77,Efficiency!$B$5:$B$77,$A52,Efficiency!$C$5:$C$77,$G52,Efficiency!$D$5:$D$77,$F52)</f>
        <v>74.074074074074076</v>
      </c>
      <c r="M52" s="439">
        <f t="shared" si="8"/>
        <v>0</v>
      </c>
      <c r="N52" s="439">
        <f t="shared" si="9"/>
        <v>0</v>
      </c>
      <c r="O52" s="439">
        <f t="shared" si="10"/>
        <v>0</v>
      </c>
      <c r="P52" s="439">
        <f t="shared" si="11"/>
        <v>0</v>
      </c>
      <c r="Q52" s="439">
        <f t="shared" si="11"/>
        <v>0</v>
      </c>
      <c r="R52" s="439">
        <f t="shared" si="11"/>
        <v>0</v>
      </c>
      <c r="S52" s="439">
        <f t="shared" si="11"/>
        <v>0</v>
      </c>
      <c r="T52" s="439">
        <f t="shared" si="11"/>
        <v>0</v>
      </c>
      <c r="U52" s="439">
        <f t="shared" si="11"/>
        <v>0</v>
      </c>
      <c r="V52" s="440">
        <v>0</v>
      </c>
      <c r="W52" s="374">
        <f t="shared" si="17"/>
        <v>0</v>
      </c>
      <c r="X52" s="374">
        <f t="shared" si="18"/>
        <v>0</v>
      </c>
      <c r="Y52" s="374">
        <f t="shared" si="19"/>
        <v>0</v>
      </c>
    </row>
    <row r="53" spans="1:68">
      <c r="A53" s="311" t="s">
        <v>382</v>
      </c>
      <c r="B53" s="93" t="str">
        <f t="shared" si="13"/>
        <v>*</v>
      </c>
      <c r="C53" s="426" t="s">
        <v>878</v>
      </c>
      <c r="D53" s="426" t="s">
        <v>879</v>
      </c>
      <c r="E53" s="426"/>
      <c r="F53" s="426" t="str">
        <f t="shared" si="6"/>
        <v>Average size</v>
      </c>
      <c r="G53" s="426" t="str">
        <f t="shared" si="20"/>
        <v>Electricity</v>
      </c>
      <c r="H53" s="438">
        <f t="shared" si="16"/>
        <v>0</v>
      </c>
      <c r="I53" s="439">
        <f t="shared" si="16"/>
        <v>0</v>
      </c>
      <c r="J53" s="439">
        <f t="shared" si="16"/>
        <v>0</v>
      </c>
      <c r="K53" s="439">
        <f t="shared" si="7"/>
        <v>141794.11764705883</v>
      </c>
      <c r="L53" s="439">
        <f>SUMIFS(Efficiency!$J$5:$J$77,Efficiency!$B$5:$B$77,$A53,Efficiency!$C$5:$C$77,$G53,Efficiency!$D$5:$D$77,$F53)</f>
        <v>74.074074074074076</v>
      </c>
      <c r="M53" s="439">
        <f t="shared" si="8"/>
        <v>0</v>
      </c>
      <c r="N53" s="439">
        <f t="shared" si="9"/>
        <v>0</v>
      </c>
      <c r="O53" s="439">
        <f t="shared" si="10"/>
        <v>0</v>
      </c>
      <c r="P53" s="439">
        <f t="shared" si="11"/>
        <v>0</v>
      </c>
      <c r="Q53" s="439">
        <f t="shared" si="11"/>
        <v>0</v>
      </c>
      <c r="R53" s="439">
        <f t="shared" si="11"/>
        <v>0</v>
      </c>
      <c r="S53" s="439">
        <f t="shared" si="11"/>
        <v>0</v>
      </c>
      <c r="T53" s="439">
        <f t="shared" si="11"/>
        <v>0</v>
      </c>
      <c r="U53" s="439">
        <f t="shared" si="11"/>
        <v>0</v>
      </c>
      <c r="V53" s="440">
        <v>0</v>
      </c>
      <c r="W53" s="374">
        <f t="shared" si="17"/>
        <v>0</v>
      </c>
      <c r="X53" s="374">
        <f t="shared" si="18"/>
        <v>0</v>
      </c>
      <c r="Y53" s="374">
        <f t="shared" si="19"/>
        <v>0</v>
      </c>
    </row>
    <row r="54" spans="1:68">
      <c r="A54" s="311" t="s">
        <v>382</v>
      </c>
      <c r="B54" s="93" t="str">
        <f t="shared" si="13"/>
        <v>*</v>
      </c>
      <c r="C54" s="426" t="s">
        <v>878</v>
      </c>
      <c r="D54" s="426" t="s">
        <v>879</v>
      </c>
      <c r="E54" s="426"/>
      <c r="F54" s="426" t="str">
        <f t="shared" si="6"/>
        <v>Average size</v>
      </c>
      <c r="G54" s="426" t="str">
        <f t="shared" si="20"/>
        <v>Electricity</v>
      </c>
      <c r="H54" s="441">
        <f t="shared" si="16"/>
        <v>0</v>
      </c>
      <c r="I54" s="442">
        <f t="shared" si="16"/>
        <v>0</v>
      </c>
      <c r="J54" s="442">
        <f t="shared" si="16"/>
        <v>0</v>
      </c>
      <c r="K54" s="442">
        <f t="shared" si="7"/>
        <v>141794.11764705883</v>
      </c>
      <c r="L54" s="442">
        <f>SUMIFS(Efficiency!$J$5:$J$77,Efficiency!$B$5:$B$77,$A54,Efficiency!$C$5:$C$77,$G54,Efficiency!$D$5:$D$77,$F54)</f>
        <v>74.074074074074076</v>
      </c>
      <c r="M54" s="442">
        <f t="shared" si="8"/>
        <v>0</v>
      </c>
      <c r="N54" s="442">
        <f t="shared" si="9"/>
        <v>0</v>
      </c>
      <c r="O54" s="442">
        <f t="shared" si="10"/>
        <v>0</v>
      </c>
      <c r="P54" s="442">
        <f t="shared" si="11"/>
        <v>0</v>
      </c>
      <c r="Q54" s="442">
        <f t="shared" si="11"/>
        <v>0</v>
      </c>
      <c r="R54" s="442">
        <f t="shared" si="11"/>
        <v>0</v>
      </c>
      <c r="S54" s="442">
        <f t="shared" si="11"/>
        <v>0</v>
      </c>
      <c r="T54" s="442">
        <f t="shared" si="11"/>
        <v>0</v>
      </c>
      <c r="U54" s="442">
        <f t="shared" si="11"/>
        <v>0</v>
      </c>
      <c r="V54" s="443">
        <v>0</v>
      </c>
      <c r="W54" s="374">
        <f t="shared" si="17"/>
        <v>0</v>
      </c>
      <c r="X54" s="374">
        <f t="shared" si="18"/>
        <v>0</v>
      </c>
      <c r="Y54" s="374">
        <f t="shared" si="19"/>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0</v>
      </c>
      <c r="J60" s="641">
        <v>0</v>
      </c>
      <c r="K60" s="642">
        <v>0</v>
      </c>
      <c r="L60" s="643">
        <v>0</v>
      </c>
      <c r="M60" s="643">
        <v>0</v>
      </c>
      <c r="N60" s="432">
        <v>370</v>
      </c>
      <c r="O60" s="1"/>
      <c r="P60" s="378" t="str">
        <f>Intro!H8</f>
        <v>DE1</v>
      </c>
      <c r="Q60" s="481">
        <f>ROUND(SUMIFS('5.1'!$C$11:$AF$11,'5.1'!$C$4:$AF$4,Q$59)*I60,3)</f>
        <v>0</v>
      </c>
      <c r="R60" s="481">
        <f>ROUND(SUMIFS('5.1'!$C$11:$AF$11,'5.1'!$C$4:$AF$4,R$59)*J60,3)</f>
        <v>0</v>
      </c>
      <c r="S60" s="481">
        <f>ROUND(SUMIFS('5.1'!$C$11:$AF$11,'5.1'!$C$4:$AF$4,S$59)*K60,3)</f>
        <v>0</v>
      </c>
      <c r="U60" s="387" t="s">
        <v>507</v>
      </c>
      <c r="V60" s="26" t="str">
        <f>C60</f>
        <v>Gasoline</v>
      </c>
      <c r="W60" s="427">
        <v>0</v>
      </c>
      <c r="X60" s="427">
        <v>0</v>
      </c>
      <c r="Y60" s="466">
        <f>Z60</f>
        <v>0</v>
      </c>
      <c r="Z60" s="456">
        <f t="shared" ref="Z60:AA65" si="21">W60/SUM(W$60:W$66)</f>
        <v>0</v>
      </c>
      <c r="AA60" s="456">
        <f t="shared" si="21"/>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Metro!L5,4)</f>
        <v>2010</v>
      </c>
      <c r="AZ60" s="653" t="str">
        <f>RIGHT(Metro!M5,4)</f>
        <v>2015</v>
      </c>
      <c r="BA60" s="653" t="str">
        <f>RIGHT(Metro!N5,4)</f>
        <v>2019</v>
      </c>
      <c r="BB60" s="364"/>
      <c r="BC60" s="364"/>
      <c r="BD60" s="364"/>
      <c r="BE60" s="364"/>
      <c r="BF60" s="398"/>
      <c r="BG60" s="398"/>
      <c r="BH60" s="398"/>
      <c r="BI60" s="364"/>
    </row>
    <row r="61" spans="1:68">
      <c r="B61" s="448" t="s">
        <v>90</v>
      </c>
      <c r="C61" s="447" t="s">
        <v>267</v>
      </c>
      <c r="D61"/>
      <c r="E61"/>
      <c r="F61"/>
      <c r="H61" s="448" t="str">
        <f>Intro!H9</f>
        <v>DE2</v>
      </c>
      <c r="I61" s="645">
        <v>0</v>
      </c>
      <c r="J61" s="456">
        <v>0</v>
      </c>
      <c r="K61" s="457">
        <v>0</v>
      </c>
      <c r="L61" s="643">
        <v>0</v>
      </c>
      <c r="M61" s="643">
        <v>0</v>
      </c>
      <c r="N61" s="428">
        <f>SUMIFS('12.1'!$C$39:$AA$39,'12.1'!$C$4:$AA$4,N$59)*K61</f>
        <v>0</v>
      </c>
      <c r="O61" s="1"/>
      <c r="P61" s="378" t="str">
        <f>Intro!H9</f>
        <v>DE2</v>
      </c>
      <c r="Q61" s="481">
        <f>ROUND(SUMIFS('5.1'!$C$11:$AF$11,'5.1'!$C$4:$AF$4,Q$59)*I61,3)</f>
        <v>0</v>
      </c>
      <c r="R61" s="481">
        <f>ROUND(SUMIFS('5.1'!$C$11:$AF$11,'5.1'!$C$4:$AF$4,R$59)*J61,3)</f>
        <v>0</v>
      </c>
      <c r="S61" s="481">
        <f>ROUND(SUMIFS('5.1'!$C$11:$AF$11,'5.1'!$C$4:$AF$4,S$59)*K61,3)</f>
        <v>0</v>
      </c>
      <c r="U61" s="387" t="s">
        <v>506</v>
      </c>
      <c r="V61" s="26" t="str">
        <f>C61</f>
        <v>Diesel</v>
      </c>
      <c r="W61" s="638">
        <f>1-W64</f>
        <v>0</v>
      </c>
      <c r="X61" s="638">
        <f>1-X64</f>
        <v>0</v>
      </c>
      <c r="Y61" s="466">
        <f>Z61</f>
        <v>0</v>
      </c>
      <c r="Z61" s="456">
        <f t="shared" si="21"/>
        <v>0</v>
      </c>
      <c r="AA61" s="456">
        <f t="shared" si="21"/>
        <v>0</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0</f>
        <v>49.574777017216348</v>
      </c>
      <c r="AX61" s="651">
        <f>'Source-Train-DK'!M10/AX67</f>
        <v>141794.11764705883</v>
      </c>
      <c r="AY61" s="659" t="e">
        <f>AW61*SUM($Q$60:$Q$62)/SUM($W$5:$W$54)*AY67</f>
        <v>#DIV/0!</v>
      </c>
      <c r="AZ61" s="660" t="e">
        <f>AW61*SUM($R$60:$R$62)/SUM($X$5:$X$54)*AZ67</f>
        <v>#DIV/0!</v>
      </c>
      <c r="BA61" s="661" t="e">
        <f>AW61*SUM($S$60:$S$62)/SUM($Y$5:$Y$54)*BA67</f>
        <v>#DIV/0!</v>
      </c>
      <c r="BB61" s="364"/>
      <c r="BC61" s="364"/>
      <c r="BD61" s="364"/>
      <c r="BE61" s="364"/>
      <c r="BF61" s="398"/>
      <c r="BG61" s="398"/>
      <c r="BH61" s="398"/>
      <c r="BI61" s="364"/>
    </row>
    <row r="62" spans="1:68">
      <c r="B62" s="449" t="s">
        <v>130</v>
      </c>
      <c r="C62" s="447" t="s">
        <v>253</v>
      </c>
      <c r="D62"/>
      <c r="E62"/>
      <c r="F62"/>
      <c r="H62" s="448" t="str">
        <f>Intro!H10</f>
        <v>DE3</v>
      </c>
      <c r="I62" s="645">
        <v>0</v>
      </c>
      <c r="J62" s="456">
        <v>0</v>
      </c>
      <c r="K62" s="457">
        <v>0</v>
      </c>
      <c r="L62" s="643">
        <v>0</v>
      </c>
      <c r="M62" s="643">
        <v>0</v>
      </c>
      <c r="N62" s="428">
        <f>SUMIFS('12.1'!$C$39:$AA$39,'12.1'!$C$4:$AA$4,N$59)*K62</f>
        <v>0</v>
      </c>
      <c r="O62" s="1"/>
      <c r="P62" s="378" t="str">
        <f>Intro!H10</f>
        <v>DE3</v>
      </c>
      <c r="Q62" s="481">
        <f>ROUND(SUMIFS('5.1'!$C$11:$AF$11,'5.1'!$C$4:$AF$4,Q$59)*I62,3)</f>
        <v>0</v>
      </c>
      <c r="R62" s="481">
        <f>ROUND(SUMIFS('5.1'!$C$11:$AF$11,'5.1'!$C$4:$AF$4,R$59)*J62,3)</f>
        <v>0</v>
      </c>
      <c r="S62" s="481">
        <f>ROUND(SUMIFS('5.1'!$C$11:$AF$11,'5.1'!$C$4:$AF$4,S$59)*K62,3)</f>
        <v>0</v>
      </c>
      <c r="U62" s="387" t="s">
        <v>505</v>
      </c>
      <c r="V62" s="26" t="str">
        <f>C62</f>
        <v>LPG</v>
      </c>
      <c r="W62" s="427">
        <v>0</v>
      </c>
      <c r="X62" s="427">
        <v>0</v>
      </c>
      <c r="Y62" s="467">
        <f>Z62</f>
        <v>0</v>
      </c>
      <c r="Z62" s="456">
        <f t="shared" si="21"/>
        <v>0</v>
      </c>
      <c r="AA62" s="456">
        <f t="shared" si="21"/>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t="e">
        <f>AW62*SUM($Q$60:$Q$62)/SUM($W$5:$W$54)</f>
        <v>#DIV/0!</v>
      </c>
      <c r="AZ62" s="647" t="e">
        <f t="shared" ref="AZ62:AZ64" si="22">AW62*SUM($Q$60:$Q$62)/SUM($W$5:$W$54)</f>
        <v>#DIV/0!</v>
      </c>
      <c r="BA62" s="655" t="e">
        <f t="shared" ref="BA62:BA64" si="23">AW62*SUM($Q$60:$Q$62)/SUM($Y$5:$Y$54)</f>
        <v>#DI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643">
        <v>0</v>
      </c>
      <c r="M63" s="643">
        <v>0</v>
      </c>
      <c r="N63" s="459">
        <f>SUMIFS('12.1'!$C$39:$AA$39,'12.1'!$C$4:$AA$4,N$59)*K63</f>
        <v>0</v>
      </c>
      <c r="O63" s="1"/>
      <c r="P63" s="378" t="str">
        <f>Intro!H11</f>
        <v>*</v>
      </c>
      <c r="Q63" s="481">
        <f>SUMIFS('5.1'!$C$11:$AF$11,'5.1'!$C$4:$AF$4,Q$59)*I63</f>
        <v>0</v>
      </c>
      <c r="R63" s="481">
        <f>SUMIFS('5.1'!$C$11:$AF$11,'5.1'!$C$4:$AF$4,R$59)*J63</f>
        <v>0</v>
      </c>
      <c r="S63" s="482">
        <f>SUMIFS('5.1'!$C$11:$AF$11,'5.1'!$C$4:$AF$4,S$59)*K63</f>
        <v>0</v>
      </c>
      <c r="U63" s="26" t="s">
        <v>253</v>
      </c>
      <c r="V63" s="26" t="str">
        <f>C63</f>
        <v>Gas</v>
      </c>
      <c r="W63" s="427"/>
      <c r="X63" s="427"/>
      <c r="Y63" s="467">
        <f t="shared" ref="Y63:Y65" si="24">Z63</f>
        <v>0</v>
      </c>
      <c r="Z63" s="456">
        <f t="shared" si="21"/>
        <v>0</v>
      </c>
      <c r="AA63" s="456">
        <f t="shared" si="21"/>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t="e">
        <f>AW63*SUM($Q$60:$Q$62)/SUM($W$5:$W$54)</f>
        <v>#DIV/0!</v>
      </c>
      <c r="AZ63" s="647" t="e">
        <f t="shared" si="22"/>
        <v>#DIV/0!</v>
      </c>
      <c r="BA63" s="655" t="e">
        <f t="shared" si="23"/>
        <v>#DI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643">
        <v>0</v>
      </c>
      <c r="M64" s="643">
        <v>0</v>
      </c>
      <c r="N64" s="459">
        <f>SUMIFS('12.1'!$C$39:$AA$39,'12.1'!$C$4:$AA$4,N$59)*K64</f>
        <v>0</v>
      </c>
      <c r="O64" s="1"/>
      <c r="P64" s="378" t="str">
        <f>Intro!H12</f>
        <v>*</v>
      </c>
      <c r="Q64" s="481">
        <f>SUMIFS('5.1'!$C$11:$AF$11,'5.1'!$C$4:$AF$4,Q$59)*I64</f>
        <v>0</v>
      </c>
      <c r="R64" s="481">
        <f>SUMIFS('5.1'!$C$11:$AF$11,'5.1'!$C$4:$AF$4,R$59)*J64</f>
        <v>0</v>
      </c>
      <c r="S64" s="482">
        <f>SUMIFS('5.1'!$C$11:$AF$11,'5.1'!$C$4:$AF$4,S$59)*K64</f>
        <v>0</v>
      </c>
      <c r="U64" s="26" t="s">
        <v>266</v>
      </c>
      <c r="V64" s="26" t="str">
        <f>C64</f>
        <v>Electricity</v>
      </c>
      <c r="W64" s="638">
        <v>1</v>
      </c>
      <c r="X64" s="638">
        <v>1</v>
      </c>
      <c r="Y64" s="467">
        <f t="shared" si="24"/>
        <v>1</v>
      </c>
      <c r="Z64" s="456">
        <f t="shared" si="21"/>
        <v>1</v>
      </c>
      <c r="AA64" s="456">
        <f t="shared" si="21"/>
        <v>1</v>
      </c>
      <c r="AB64" s="51"/>
      <c r="AC64" s="51"/>
      <c r="AD64" s="51"/>
      <c r="AE64" s="51"/>
      <c r="AF64" s="51"/>
      <c r="AG64" s="51"/>
      <c r="AH64" s="51"/>
      <c r="AW64" s="650">
        <f>AW62</f>
        <v>0</v>
      </c>
      <c r="AX64" s="652">
        <f>AX62</f>
        <v>0</v>
      </c>
      <c r="AY64" s="656" t="e">
        <f>AW64*SUM($Q$60:$Q$62)/SUM($W$5:$W$54)</f>
        <v>#DIV/0!</v>
      </c>
      <c r="AZ64" s="657" t="e">
        <f t="shared" si="22"/>
        <v>#DIV/0!</v>
      </c>
      <c r="BA64" s="658" t="e">
        <f t="shared" si="23"/>
        <v>#DI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643">
        <v>0</v>
      </c>
      <c r="M65" s="643">
        <v>0</v>
      </c>
      <c r="N65" s="459">
        <f>SUMIFS('12.1'!$C$39:$AA$39,'12.1'!$C$4:$AA$4,N$59)*K65</f>
        <v>0</v>
      </c>
      <c r="O65" s="1"/>
      <c r="P65" s="378" t="str">
        <f>Intro!H13</f>
        <v>*</v>
      </c>
      <c r="Q65" s="481">
        <f>SUMIFS('5.1'!$C$11:$AF$11,'5.1'!$C$4:$AF$4,Q$59)*I65</f>
        <v>0</v>
      </c>
      <c r="R65" s="481">
        <f>SUMIFS('5.1'!$C$11:$AF$11,'5.1'!$C$4:$AF$4,R$59)*J65</f>
        <v>0</v>
      </c>
      <c r="S65" s="482">
        <f>SUMIFS('5.1'!$C$11:$AF$11,'5.1'!$C$4:$AF$4,S$59)*K65</f>
        <v>0</v>
      </c>
      <c r="U65" s="26"/>
      <c r="V65" s="26"/>
      <c r="W65" s="427"/>
      <c r="X65" s="51"/>
      <c r="Y65" s="467">
        <f t="shared" si="24"/>
        <v>0</v>
      </c>
      <c r="Z65" s="456">
        <f t="shared" si="21"/>
        <v>0</v>
      </c>
      <c r="AA65" s="456">
        <f t="shared" si="21"/>
        <v>0</v>
      </c>
      <c r="AB65" s="51"/>
      <c r="AC65" s="51"/>
      <c r="AD65" s="51"/>
      <c r="AE65" s="51"/>
      <c r="AF65" s="51"/>
      <c r="AG65" s="51"/>
      <c r="AI65" t="str">
        <f>Metro!I7</f>
        <v>TPRMU</v>
      </c>
      <c r="AJ65" s="392" t="s">
        <v>400</v>
      </c>
      <c r="AK65" s="394">
        <v>1</v>
      </c>
      <c r="AL65" s="394">
        <v>1</v>
      </c>
      <c r="AM65" s="394">
        <v>1</v>
      </c>
      <c r="AN65" s="394">
        <v>1</v>
      </c>
      <c r="AO65" s="394">
        <v>1</v>
      </c>
      <c r="AP65" s="394">
        <v>1</v>
      </c>
      <c r="AQ65" s="394">
        <v>1</v>
      </c>
      <c r="AR65" s="394">
        <v>1</v>
      </c>
      <c r="AS65" s="394">
        <v>1</v>
      </c>
      <c r="AT65" s="394">
        <v>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643">
        <v>0</v>
      </c>
      <c r="M66" s="643">
        <v>0</v>
      </c>
      <c r="N66" s="459">
        <f>SUMIFS('12.1'!$C$39:$AA$39,'12.1'!$C$4:$AA$4,N$59)*K66</f>
        <v>0</v>
      </c>
      <c r="O66" s="1"/>
      <c r="P66" s="378" t="str">
        <f>Intro!H14</f>
        <v>*</v>
      </c>
      <c r="Q66" s="481">
        <f>SUMIFS('5.1'!$C$11:$AF$11,'5.1'!$C$4:$AF$4,Q$59)*I66</f>
        <v>0</v>
      </c>
      <c r="R66" s="481">
        <f>SUMIFS('5.1'!$C$11:$AF$11,'5.1'!$C$4:$AF$4,R$59)*J66</f>
        <v>0</v>
      </c>
      <c r="S66" s="482">
        <f>SUMIFS('5.1'!$C$11:$AF$11,'5.1'!$C$4:$AF$4,S$59)*K66</f>
        <v>0</v>
      </c>
      <c r="U66" s="26"/>
      <c r="V66" s="26"/>
      <c r="W66" s="51"/>
      <c r="X66" s="51"/>
      <c r="Y66" s="51"/>
      <c r="Z66" s="51"/>
      <c r="AA66" s="51"/>
      <c r="AB66" s="51"/>
      <c r="AC66" s="51"/>
      <c r="AD66" s="51"/>
      <c r="AE66" s="51"/>
      <c r="AF66" s="51"/>
      <c r="AG66" s="51"/>
      <c r="AJ66" s="392" t="s">
        <v>399</v>
      </c>
      <c r="AK66" s="394">
        <v>0</v>
      </c>
      <c r="AL66" s="394">
        <v>0</v>
      </c>
      <c r="AM66" s="394">
        <v>0</v>
      </c>
      <c r="AN66" s="394">
        <v>0</v>
      </c>
      <c r="AO66" s="394">
        <v>0</v>
      </c>
      <c r="AP66" s="394">
        <v>0</v>
      </c>
      <c r="AQ66" s="394">
        <v>0</v>
      </c>
      <c r="AR66" s="394">
        <v>0</v>
      </c>
      <c r="AS66" s="394">
        <v>0</v>
      </c>
      <c r="AT66" s="394">
        <v>0</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643">
        <v>0</v>
      </c>
      <c r="M67" s="643">
        <v>0</v>
      </c>
      <c r="N67" s="459">
        <f>SUMIFS('12.1'!$C$39:$AA$39,'12.1'!$C$4:$AA$4,N$59)*K67</f>
        <v>0</v>
      </c>
      <c r="O67" s="1"/>
      <c r="P67" s="378" t="str">
        <f>Intro!H15</f>
        <v>*</v>
      </c>
      <c r="Q67" s="481">
        <f>SUMIFS('5.1'!$C$11:$AF$11,'5.1'!$C$4:$AF$4,Q$59)*I67</f>
        <v>0</v>
      </c>
      <c r="R67" s="481">
        <f>SUMIFS('5.1'!$C$11:$AF$11,'5.1'!$C$4:$AF$4,R$59)*J67</f>
        <v>0</v>
      </c>
      <c r="S67" s="482">
        <f>SUMIFS('5.1'!$C$11:$AF$11,'5.1'!$C$4:$AF$4,S$59)*K67</f>
        <v>0</v>
      </c>
      <c r="U67" s="26"/>
      <c r="V67" s="26"/>
      <c r="W67" s="51"/>
      <c r="X67" s="51"/>
      <c r="Y67" s="51"/>
      <c r="Z67" s="51"/>
      <c r="AA67" s="51"/>
      <c r="AB67" s="51"/>
      <c r="AC67" s="51"/>
      <c r="AD67" s="51"/>
      <c r="AE67" s="51"/>
      <c r="AF67" s="51"/>
      <c r="AG67" s="51"/>
      <c r="AJ67" s="392" t="s">
        <v>401</v>
      </c>
      <c r="AK67" s="394">
        <v>0</v>
      </c>
      <c r="AL67" s="394">
        <v>0</v>
      </c>
      <c r="AM67" s="394">
        <v>0</v>
      </c>
      <c r="AN67" s="394">
        <v>0</v>
      </c>
      <c r="AO67" s="394">
        <v>0</v>
      </c>
      <c r="AP67" s="394">
        <v>0</v>
      </c>
      <c r="AQ67" s="394">
        <v>0</v>
      </c>
      <c r="AR67" s="394">
        <v>0</v>
      </c>
      <c r="AS67" s="394">
        <v>0</v>
      </c>
      <c r="AT67" s="394">
        <v>0</v>
      </c>
      <c r="AV67" s="364"/>
      <c r="AX67">
        <v>1</v>
      </c>
      <c r="AY67">
        <v>1</v>
      </c>
      <c r="AZ67">
        <v>1</v>
      </c>
      <c r="BA67">
        <v>1</v>
      </c>
      <c r="BC67" t="s">
        <v>1181</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643">
        <v>0</v>
      </c>
      <c r="M68" s="643">
        <v>0</v>
      </c>
      <c r="N68" s="459">
        <f>SUMIFS('12.1'!$C$39:$AA$39,'12.1'!$C$4:$AA$4,N$59)*K68</f>
        <v>0</v>
      </c>
      <c r="O68" s="1"/>
      <c r="P68" s="378" t="str">
        <f>Intro!H16</f>
        <v>*</v>
      </c>
      <c r="Q68" s="481">
        <f>SUMIFS('5.1'!$C$11:$AF$11,'5.1'!$C$4:$AF$4,Q$59)*I68</f>
        <v>0</v>
      </c>
      <c r="R68" s="481">
        <f>SUMIFS('5.1'!$C$11:$AF$11,'5.1'!$C$4:$AF$4,R$59)*J68</f>
        <v>0</v>
      </c>
      <c r="S68" s="482">
        <f>SUMIFS('5.1'!$C$11:$AF$11,'5.1'!$C$4:$AF$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643">
        <v>0</v>
      </c>
      <c r="M69" s="643">
        <v>0</v>
      </c>
      <c r="N69" s="465">
        <f>SUMIFS('12.1'!$C$39:$AA$39,'12.1'!$C$4:$AA$4,N$59)*K69</f>
        <v>0</v>
      </c>
      <c r="O69" s="1"/>
      <c r="P69" s="379" t="str">
        <f>Intro!H17</f>
        <v>*</v>
      </c>
      <c r="Q69" s="483">
        <f>SUMIFS('5.1'!$C$11:$AF$11,'5.1'!$C$4:$AF$4,Q$59)*I69</f>
        <v>0</v>
      </c>
      <c r="R69" s="483">
        <f>SUMIFS('5.1'!$C$11:$AF$11,'5.1'!$C$4:$AF$4,R$59)*J69</f>
        <v>0</v>
      </c>
      <c r="S69" s="484">
        <f>SUMIFS('5.1'!$C$11:$AF$11,'5.1'!$C$4:$AF$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046</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40" priority="13" stopIfTrue="1" operator="lessThan">
      <formula>-0.02</formula>
    </cfRule>
    <cfRule type="cellIs" dxfId="39" priority="14" stopIfTrue="1" operator="greaterThan">
      <formula>0.02</formula>
    </cfRule>
  </conditionalFormatting>
  <pageMargins left="0.7" right="0.7" top="0.75" bottom="0.75" header="0.3" footer="0.3"/>
  <pageSetup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50"/>
  </sheetPr>
  <dimension ref="A2:AW51"/>
  <sheetViews>
    <sheetView topLeftCell="W1" zoomScale="85" zoomScaleNormal="85" workbookViewId="0">
      <selection activeCell="AK5" sqref="AK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4</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1170</v>
      </c>
      <c r="W5" s="67" t="s">
        <v>1171</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45.585147610578495</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18.503186394715023</v>
      </c>
      <c r="P7" s="58">
        <f>SUMIFS('Data Rail'!$L$5:$L$54,'Data Rail'!$B$5:$B$54,$C7,'Data Rail'!$C$5:$C$54,$F7,'Data Rail'!$D$5:$D$54,$G7,'Data Rail'!$G$5:$G$54,VLOOKUP($H7,'Data Rail'!$B$60:$C$66,2,FALSE))*INDEX(Intro!$I$25:$K$32,MATCH(VLOOKUP($H7,'Data Rail'!$B$60:$C$66,2,FALSE),Intro!$H$25:$H$32,0),MATCH(RIGHT(P$5,4),Intro!$I$24:$K$24,0))</f>
        <v>18.503186394715023</v>
      </c>
      <c r="Q7" s="58">
        <f>SUMIFS('Data Rail'!$L$5:$L$54,'Data Rail'!$B$5:$B$54,$C7,'Data Rail'!$C$5:$C$54,$F7,'Data Rail'!$D$5:$D$54,$G7,'Data Rail'!$G$5:$G$54,VLOOKUP($H7,'Data Rail'!$B$60:$C$66,2,FALSE))*INDEX(Intro!$I$25:$K$32,MATCH(VLOOKUP($H7,'Data Rail'!$B$60:$C$66,2,FALSE),Intro!$H$25:$H$32,0),MATCH(RIGHT(Q$5,4),Intro!$I$24:$K$24,0))</f>
        <v>18.503186394715023</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69">
        <v>29.389499999999998</v>
      </c>
      <c r="AJ7" s="51">
        <f>Y7*R7*K7*L7*U7</f>
        <v>21454.627663448282</v>
      </c>
      <c r="AK7" s="26">
        <f>(AJ7/L7)/O7</f>
        <v>13.1827965017594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7"/>
      <c r="L8" s="368" t="str">
        <f>IF($H8="","",'Data Rail'!$AW$61)</f>
        <v/>
      </c>
      <c r="M8" s="368" t="str">
        <f>IF($H8="","",'Data Rail'!$AW$61)</f>
        <v/>
      </c>
      <c r="N8" s="368" t="str">
        <f>IF($H8="","",'Data Rail'!$AW$61)</f>
        <v/>
      </c>
      <c r="O8" s="58">
        <f t="shared" ref="O8:Q9" si="2">O7</f>
        <v>18.503186394715023</v>
      </c>
      <c r="P8" s="58">
        <f t="shared" si="2"/>
        <v>18.503186394715023</v>
      </c>
      <c r="Q8" s="58">
        <f t="shared" si="2"/>
        <v>18.503186394715023</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4.3364462176840224</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7"/>
      <c r="L9" s="368" t="str">
        <f>IF($H9="","",'Data Rail'!$AW$61)</f>
        <v/>
      </c>
      <c r="M9" s="368" t="str">
        <f>IF($H9="","",'Data Rail'!$AW$61)</f>
        <v/>
      </c>
      <c r="N9" s="368" t="str">
        <f>IF($H9="","",'Data Rail'!$AW$61)</f>
        <v/>
      </c>
      <c r="O9" s="58">
        <f t="shared" si="2"/>
        <v>18.503186394715023</v>
      </c>
      <c r="P9" s="58">
        <f t="shared" si="2"/>
        <v>18.503186394715023</v>
      </c>
      <c r="Q9" s="58">
        <f t="shared" si="2"/>
        <v>18.503186394715023</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734578487073609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7">
        <v>1E-3</v>
      </c>
      <c r="L10" s="368">
        <f>IF($H10="","",'Data Rail'!$AW$61)</f>
        <v>87.956291529595234</v>
      </c>
      <c r="M10" s="368">
        <f>IF($H10="","",'Data Rail'!$AW$61)</f>
        <v>87.956291529595234</v>
      </c>
      <c r="N10" s="368">
        <f>IF($H10="","",'Data Rail'!$AW$61)</f>
        <v>87.956291529595234</v>
      </c>
      <c r="O10" s="58">
        <f>SUMIFS('Data Rail'!$L$5:$L$54,'Data Rail'!$B$5:$B$54,$C10,'Data Rail'!$C$5:$C$54,$F10,'Data Rail'!$D$5:$D$54,$G10,'Data Rail'!$G$5:$G$54,VLOOKUP($H10,'Data Rail'!$B$60:$C$66,2,FALSE))*INDEX(Intro!$I$25:$K$32,MATCH(VLOOKUP($H10,'Data Rail'!$B$60:$C$66,2,FALSE),Intro!$H$25:$H$32,0),MATCH(RIGHT(O$5,4),Intro!$I$24:$K$24,0))</f>
        <v>18.503186394715023</v>
      </c>
      <c r="P10" s="58">
        <f>SUMIFS('Data Rail'!$L$5:$L$54,'Data Rail'!$B$5:$B$54,$C10,'Data Rail'!$C$5:$C$54,$F10,'Data Rail'!$D$5:$D$54,$G10,'Data Rail'!$G$5:$G$54,VLOOKUP($H10,'Data Rail'!$B$60:$C$66,2,FALSE))*INDEX(Intro!$I$25:$K$32,MATCH(VLOOKUP($H10,'Data Rail'!$B$60:$C$66,2,FALSE),Intro!$H$25:$H$32,0),MATCH(RIGHT(P$5,4),Intro!$I$24:$K$24,0))</f>
        <v>18.503186394715023</v>
      </c>
      <c r="Q10" s="58">
        <f>SUMIFS('Data Rail'!$L$5:$L$54,'Data Rail'!$B$5:$B$54,$C10,'Data Rail'!$C$5:$C$54,$F10,'Data Rail'!$D$5:$D$54,$G10,'Data Rail'!$G$5:$G$54,VLOOKUP($H10,'Data Rail'!$B$60:$C$66,2,FALSE))*INDEX(Intro!$I$25:$K$32,MATCH(VLOOKUP($H10,'Data Rail'!$B$60:$C$66,2,FALSE),Intro!$H$25:$H$32,0),MATCH(RIGHT(Q$5,4),Intro!$I$24:$K$24,0))</f>
        <v>18.503186394715023</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69">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7"/>
      <c r="L11" s="368" t="str">
        <f>IF($H11="","",'Data Rail'!$AW$61)</f>
        <v/>
      </c>
      <c r="M11" s="368" t="str">
        <f>IF($H11="","",'Data Rail'!$AW$61)</f>
        <v/>
      </c>
      <c r="N11" s="368" t="str">
        <f>IF($H11="","",'Data Rail'!$AW$61)</f>
        <v/>
      </c>
      <c r="O11" s="58">
        <f t="shared" ref="O11:Q12" si="7">O10</f>
        <v>18.503186394715023</v>
      </c>
      <c r="P11" s="58">
        <f t="shared" si="7"/>
        <v>18.503186394715023</v>
      </c>
      <c r="Q11" s="58">
        <f t="shared" si="7"/>
        <v>18.503186394715023</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7"/>
      <c r="L12" s="368" t="str">
        <f>IF($H12="","",'Data Rail'!$AW$61)</f>
        <v/>
      </c>
      <c r="M12" s="368" t="str">
        <f>IF($H12="","",'Data Rail'!$AW$61)</f>
        <v/>
      </c>
      <c r="N12" s="368" t="str">
        <f>IF($H12="","",'Data Rail'!$AW$61)</f>
        <v/>
      </c>
      <c r="O12" s="58">
        <f t="shared" si="7"/>
        <v>18.503186394715023</v>
      </c>
      <c r="P12" s="58">
        <f t="shared" si="7"/>
        <v>18.503186394715023</v>
      </c>
      <c r="Q12" s="58">
        <f t="shared" si="7"/>
        <v>18.503186394715023</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7">
        <v>1E-3</v>
      </c>
      <c r="L13" s="368">
        <f>IF($H13="","",'Data Rail'!$AW$61)</f>
        <v>87.956291529595234</v>
      </c>
      <c r="M13" s="368">
        <f>IF($H13="","",'Data Rail'!$AW$61)</f>
        <v>87.956291529595234</v>
      </c>
      <c r="N13" s="368">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69">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7"/>
      <c r="L14" s="368" t="str">
        <f>IF($H14="","",'Data Rail'!$AW$61)</f>
        <v/>
      </c>
      <c r="M14" s="368" t="str">
        <f>IF($H14="","",'Data Rail'!$AW$61)</f>
        <v/>
      </c>
      <c r="N14" s="368"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7"/>
      <c r="L15" s="368" t="str">
        <f>IF($H15="","",'Data Rail'!$AW$61)</f>
        <v/>
      </c>
      <c r="M15" s="368" t="str">
        <f>IF($H15="","",'Data Rail'!$AW$61)</f>
        <v/>
      </c>
      <c r="N15" s="368"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7">
        <v>1E-3</v>
      </c>
      <c r="L16" s="368">
        <f>IF($H16="","",'Data Rail'!$AW$61)</f>
        <v>87.956291529595234</v>
      </c>
      <c r="M16" s="368">
        <f>IF($H16="","",'Data Rail'!$AW$61)</f>
        <v>87.956291529595234</v>
      </c>
      <c r="N16" s="368">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69">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7"/>
      <c r="L17" s="368" t="str">
        <f>IF($H17="","",'Data Rail'!$AW$61)</f>
        <v/>
      </c>
      <c r="M17" s="368" t="str">
        <f>IF($H17="","",'Data Rail'!$AW$61)</f>
        <v/>
      </c>
      <c r="N17" s="368"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7"/>
      <c r="L18" s="368" t="str">
        <f>IF($H18="","",'Data Rail'!$AW$61)</f>
        <v/>
      </c>
      <c r="M18" s="368" t="str">
        <f>IF($H18="","",'Data Rail'!$AW$61)</f>
        <v/>
      </c>
      <c r="N18" s="368"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7">
        <v>1E-3</v>
      </c>
      <c r="L19" s="368">
        <f>IF($H19="","",'Data Rail'!$AW$61)</f>
        <v>87.956291529595234</v>
      </c>
      <c r="M19" s="368">
        <f>IF($H19="","",'Data Rail'!$AW$61)</f>
        <v>87.956291529595234</v>
      </c>
      <c r="N19" s="368">
        <f>IF($H19="","",'Data Rail'!$AW$61)</f>
        <v>87.956291529595234</v>
      </c>
      <c r="O19" s="58">
        <f>SUMIFS('Data Rail'!$L$5:$L$54,'Data Rail'!$B$5:$B$54,$C19,'Data Rail'!$C$5:$C$54,$F19,'Data Rail'!$D$5:$D$54,$G19,'Data Rail'!$G$5:$G$54,VLOOKUP($H19,'Data Rail'!$B$60:$C$66,2,FALSE))*INDEX(Intro!$I$25:$K$32,MATCH(VLOOKUP($H19,'Data Rail'!$B$60:$C$66,2,FALSE),Intro!$H$25:$H$32,0),MATCH(RIGHT(O$5,4),Intro!$I$24:$K$24,0))</f>
        <v>23.392972403134614</v>
      </c>
      <c r="P19" s="58">
        <f>SUMIFS('Data Rail'!$L$5:$L$54,'Data Rail'!$B$5:$B$54,$C19,'Data Rail'!$C$5:$C$54,$F19,'Data Rail'!$D$5:$D$54,$G19,'Data Rail'!$G$5:$G$54,VLOOKUP($H19,'Data Rail'!$B$60:$C$66,2,FALSE))*INDEX(Intro!$I$25:$K$32,MATCH(VLOOKUP($H19,'Data Rail'!$B$60:$C$66,2,FALSE),Intro!$H$25:$H$32,0),MATCH(RIGHT(P$5,4),Intro!$I$24:$K$24,0))</f>
        <v>23.392972403134614</v>
      </c>
      <c r="Q19" s="58">
        <f>SUMIFS('Data Rail'!$L$5:$L$54,'Data Rail'!$B$5:$B$54,$C19,'Data Rail'!$C$5:$C$54,$F19,'Data Rail'!$D$5:$D$54,$G19,'Data Rail'!$G$5:$G$54,VLOOKUP($H19,'Data Rail'!$B$60:$C$66,2,FALSE))*INDEX(Intro!$I$25:$K$32,MATCH(VLOOKUP($H19,'Data Rail'!$B$60:$C$66,2,FALSE),Intro!$H$25:$H$32,0),MATCH(RIGHT(Q$5,4),Intro!$I$24:$K$24,0))</f>
        <v>23.392972403134614</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69">
        <v>29.389499999999998</v>
      </c>
      <c r="AI19" s="1"/>
      <c r="AJ19" s="51">
        <f t="shared" ref="AJ19" si="27">Y19*R19*K19*L19*U19</f>
        <v>42761.443398620693</v>
      </c>
      <c r="AK19" s="26">
        <f t="shared" ref="AK19" si="28">(AJ19/L19)/O19</f>
        <v>20.78260760024023</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7"/>
      <c r="L20" s="368" t="str">
        <f>IF($H20="","",'Data Rail'!$AW$61)</f>
        <v/>
      </c>
      <c r="M20" s="368" t="str">
        <f>IF($H20="","",'Data Rail'!$AW$61)</f>
        <v/>
      </c>
      <c r="N20" s="368" t="str">
        <f>IF($H20="","",'Data Rail'!$AW$61)</f>
        <v/>
      </c>
      <c r="O20" s="58">
        <f t="shared" ref="O20:Q21" si="29">O19</f>
        <v>23.392972403134614</v>
      </c>
      <c r="P20" s="58">
        <f t="shared" si="29"/>
        <v>23.392972403134614</v>
      </c>
      <c r="Q20" s="58">
        <f t="shared" si="29"/>
        <v>23.392972403134614</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6.8363840790263914</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7"/>
      <c r="L21" s="368" t="str">
        <f>IF($H21="","",'Data Rail'!$AW$61)</f>
        <v/>
      </c>
      <c r="M21" s="368" t="str">
        <f>IF($H21="","",'Data Rail'!$AW$61)</f>
        <v/>
      </c>
      <c r="N21" s="368" t="str">
        <f>IF($H21="","",'Data Rail'!$AW$61)</f>
        <v/>
      </c>
      <c r="O21" s="58">
        <f t="shared" si="29"/>
        <v>23.392972403134614</v>
      </c>
      <c r="P21" s="58">
        <f t="shared" si="29"/>
        <v>23.392972403134614</v>
      </c>
      <c r="Q21" s="58">
        <f t="shared" si="29"/>
        <v>23.392972403134614</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27345536316105568</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18.503186394715023</v>
      </c>
      <c r="P22" s="58">
        <f>SUMIFS('Data Rail'!$L$5:$L$54,'Data Rail'!$B$5:$B$54,$C22,'Data Rail'!$C$5:$C$54,$F22,'Data Rail'!$D$5:$D$54,$G22,'Data Rail'!$G$5:$G$54,VLOOKUP($H22,'Data Rail'!$B$60:$C$66,2,FALSE))*INDEX(Intro!$I$25:$K$32,MATCH(VLOOKUP($H22,'Data Rail'!$B$60:$C$66,2,FALSE),Intro!$H$25:$H$32,0),MATCH(RIGHT(P$5,4),Intro!$I$24:$K$24,0))</f>
        <v>18.503186394715023</v>
      </c>
      <c r="Q22" s="58">
        <f>SUMIFS('Data Rail'!$L$5:$L$54,'Data Rail'!$B$5:$B$54,$C22,'Data Rail'!$C$5:$C$54,$F22,'Data Rail'!$D$5:$D$54,$G22,'Data Rail'!$G$5:$G$54,VLOOKUP($H22,'Data Rail'!$B$60:$C$66,2,FALSE))*INDEX(Intro!$I$25:$K$32,MATCH(VLOOKUP($H22,'Data Rail'!$B$60:$C$66,2,FALSE),Intro!$H$25:$H$32,0),MATCH(RIGHT(Q$5,4),Intro!$I$24:$K$24,0))</f>
        <v>18.503186394715023</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69">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7"/>
      <c r="L23" s="368" t="str">
        <f>IF($H23="","",'Data Rail'!$AW$61)</f>
        <v/>
      </c>
      <c r="M23" s="368" t="str">
        <f>IF($H23="","",'Data Rail'!$AW$61)</f>
        <v/>
      </c>
      <c r="N23" s="368" t="str">
        <f>IF($H23="","",'Data Rail'!$AW$61)</f>
        <v/>
      </c>
      <c r="O23" s="58">
        <f t="shared" ref="O23:Q24" si="36">O22</f>
        <v>18.503186394715023</v>
      </c>
      <c r="P23" s="58">
        <f t="shared" si="36"/>
        <v>18.503186394715023</v>
      </c>
      <c r="Q23" s="58">
        <f t="shared" si="36"/>
        <v>18.503186394715023</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7"/>
      <c r="L24" s="368" t="str">
        <f>IF($H24="","",'Data Rail'!$AW$61)</f>
        <v/>
      </c>
      <c r="M24" s="368" t="str">
        <f>IF($H24="","",'Data Rail'!$AW$61)</f>
        <v/>
      </c>
      <c r="N24" s="368" t="str">
        <f>IF($H24="","",'Data Rail'!$AW$61)</f>
        <v/>
      </c>
      <c r="O24" s="58">
        <f t="shared" si="36"/>
        <v>18.503186394715023</v>
      </c>
      <c r="P24" s="58">
        <f t="shared" si="36"/>
        <v>18.503186394715023</v>
      </c>
      <c r="Q24" s="58">
        <f t="shared" si="36"/>
        <v>18.503186394715023</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7">
        <v>1E-3</v>
      </c>
      <c r="L25" s="368">
        <f>IF($H25="","",'Data Rail'!$AW$61)</f>
        <v>87.956291529595234</v>
      </c>
      <c r="M25" s="368">
        <f>IF($H25="","",'Data Rail'!$AW$61)</f>
        <v>87.956291529595234</v>
      </c>
      <c r="N25" s="368">
        <f>IF($H25="","",'Data Rail'!$AW$61)</f>
        <v>87.956291529595234</v>
      </c>
      <c r="O25" s="58">
        <f>SUMIFS('Data Rail'!$L$5:$L$54,'Data Rail'!$B$5:$B$54,$C25,'Data Rail'!$C$5:$C$54,$F25,'Data Rail'!$D$5:$D$54,$G25,'Data Rail'!$G$5:$G$54,VLOOKUP($H25,'Data Rail'!$B$60:$C$66,2,FALSE))*INDEX(Intro!$I$25:$K$32,MATCH(VLOOKUP($H25,'Data Rail'!$B$60:$C$66,2,FALSE),Intro!$H$25:$H$32,0),MATCH(RIGHT(O$5,4),Intro!$I$24:$K$24,0))</f>
        <v>18.503186394715023</v>
      </c>
      <c r="P25" s="58">
        <f>SUMIFS('Data Rail'!$L$5:$L$54,'Data Rail'!$B$5:$B$54,$C25,'Data Rail'!$C$5:$C$54,$F25,'Data Rail'!$D$5:$D$54,$G25,'Data Rail'!$G$5:$G$54,VLOOKUP($H25,'Data Rail'!$B$60:$C$66,2,FALSE))*INDEX(Intro!$I$25:$K$32,MATCH(VLOOKUP($H25,'Data Rail'!$B$60:$C$66,2,FALSE),Intro!$H$25:$H$32,0),MATCH(RIGHT(P$5,4),Intro!$I$24:$K$24,0))</f>
        <v>18.503186394715023</v>
      </c>
      <c r="Q25" s="58">
        <f>SUMIFS('Data Rail'!$L$5:$L$54,'Data Rail'!$B$5:$B$54,$C25,'Data Rail'!$C$5:$C$54,$F25,'Data Rail'!$D$5:$D$54,$G25,'Data Rail'!$G$5:$G$54,VLOOKUP($H25,'Data Rail'!$B$60:$C$66,2,FALSE))*INDEX(Intro!$I$25:$K$32,MATCH(VLOOKUP($H25,'Data Rail'!$B$60:$C$66,2,FALSE),Intro!$H$25:$H$32,0),MATCH(RIGHT(Q$5,4),Intro!$I$24:$K$24,0))</f>
        <v>18.503186394715023</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69">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7"/>
      <c r="L26" s="368" t="str">
        <f>IF($H26="","",'Data Rail'!$AW$61)</f>
        <v/>
      </c>
      <c r="M26" s="368" t="str">
        <f>IF($H26="","",'Data Rail'!$AW$61)</f>
        <v/>
      </c>
      <c r="N26" s="368" t="str">
        <f>IF($H26="","",'Data Rail'!$AW$61)</f>
        <v/>
      </c>
      <c r="O26" s="58">
        <f t="shared" ref="O26:Q27" si="44">O25</f>
        <v>18.503186394715023</v>
      </c>
      <c r="P26" s="58">
        <f t="shared" si="44"/>
        <v>18.503186394715023</v>
      </c>
      <c r="Q26" s="58">
        <f t="shared" si="44"/>
        <v>18.503186394715023</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7"/>
      <c r="L27" s="368" t="str">
        <f>IF($H27="","",'Data Rail'!$AW$61)</f>
        <v/>
      </c>
      <c r="M27" s="368" t="str">
        <f>IF($H27="","",'Data Rail'!$AW$61)</f>
        <v/>
      </c>
      <c r="N27" s="368" t="str">
        <f>IF($H27="","",'Data Rail'!$AW$61)</f>
        <v/>
      </c>
      <c r="O27" s="58">
        <f t="shared" si="44"/>
        <v>18.503186394715023</v>
      </c>
      <c r="P27" s="58">
        <f t="shared" si="44"/>
        <v>18.503186394715023</v>
      </c>
      <c r="Q27" s="58">
        <f t="shared" si="44"/>
        <v>18.503186394715023</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7">
        <v>1E-3</v>
      </c>
      <c r="L28" s="368">
        <f>IF($H28="","",'Data Rail'!$AW$61)</f>
        <v>87.956291529595234</v>
      </c>
      <c r="M28" s="368">
        <f>IF($H28="","",'Data Rail'!$AW$61)</f>
        <v>87.956291529595234</v>
      </c>
      <c r="N28" s="368">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69">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7"/>
      <c r="L29" s="368" t="str">
        <f>IF($H29="","",'Data Rail'!$AW$61)</f>
        <v/>
      </c>
      <c r="M29" s="368" t="str">
        <f>IF($H29="","",'Data Rail'!$AW$61)</f>
        <v/>
      </c>
      <c r="N29" s="368"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7"/>
      <c r="L30" s="368" t="str">
        <f>IF($H30="","",'Data Rail'!$AW$61)</f>
        <v/>
      </c>
      <c r="M30" s="368" t="str">
        <f>IF($H30="","",'Data Rail'!$AW$61)</f>
        <v/>
      </c>
      <c r="N30" s="368"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7">
        <v>1E-3</v>
      </c>
      <c r="L31" s="368">
        <f>IF($H31="","",'Data Rail'!$AW$61)</f>
        <v>87.956291529595234</v>
      </c>
      <c r="M31" s="368">
        <f>IF($H31="","",'Data Rail'!$AW$61)</f>
        <v>87.956291529595234</v>
      </c>
      <c r="N31" s="368">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69">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7"/>
      <c r="L32" s="368" t="str">
        <f>IF($H32="","",'Data Rail'!$AW$61)</f>
        <v/>
      </c>
      <c r="M32" s="368" t="str">
        <f>IF($H32="","",'Data Rail'!$AW$61)</f>
        <v/>
      </c>
      <c r="N32" s="368"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7"/>
      <c r="L33" s="368" t="str">
        <f>IF($H33="","",'Data Rail'!$AW$61)</f>
        <v/>
      </c>
      <c r="M33" s="368" t="str">
        <f>IF($H33="","",'Data Rail'!$AW$61)</f>
        <v/>
      </c>
      <c r="N33" s="368"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7">
        <v>1E-3</v>
      </c>
      <c r="L34" s="368">
        <f>IF($H34="","",'Data Rail'!$AW$61)</f>
        <v>87.956291529595234</v>
      </c>
      <c r="M34" s="368">
        <f>IF($H34="","",'Data Rail'!$AW$61)</f>
        <v>87.956291529595234</v>
      </c>
      <c r="N34" s="368">
        <f>IF($H34="","",'Data Rail'!$AW$61)</f>
        <v>87.956291529595234</v>
      </c>
      <c r="O34" s="58">
        <f>SUMIFS('Data Rail'!$L$5:$L$54,'Data Rail'!$B$5:$B$54,$C34,'Data Rail'!$C$5:$C$54,$F34,'Data Rail'!$D$5:$D$54,$G34,'Data Rail'!$G$5:$G$54,VLOOKUP($H34,'Data Rail'!$B$60:$C$66,2,FALSE))*INDEX(Intro!$I$25:$K$32,MATCH(VLOOKUP($H34,'Data Rail'!$B$60:$C$66,2,FALSE),Intro!$H$25:$H$32,0),MATCH(RIGHT(O$5,4),Intro!$I$24:$K$24,0))</f>
        <v>23.392972403134614</v>
      </c>
      <c r="P34" s="58">
        <f>SUMIFS('Data Rail'!$L$5:$L$54,'Data Rail'!$B$5:$B$54,$C34,'Data Rail'!$C$5:$C$54,$F34,'Data Rail'!$D$5:$D$54,$G34,'Data Rail'!$G$5:$G$54,VLOOKUP($H34,'Data Rail'!$B$60:$C$66,2,FALSE))*INDEX(Intro!$I$25:$K$32,MATCH(VLOOKUP($H34,'Data Rail'!$B$60:$C$66,2,FALSE),Intro!$H$25:$H$32,0),MATCH(RIGHT(P$5,4),Intro!$I$24:$K$24,0))</f>
        <v>23.392972403134614</v>
      </c>
      <c r="Q34" s="58">
        <f>SUMIFS('Data Rail'!$L$5:$L$54,'Data Rail'!$B$5:$B$54,$C34,'Data Rail'!$C$5:$C$54,$F34,'Data Rail'!$D$5:$D$54,$G34,'Data Rail'!$G$5:$G$54,VLOOKUP($H34,'Data Rail'!$B$60:$C$66,2,FALSE))*INDEX(Intro!$I$25:$K$32,MATCH(VLOOKUP($H34,'Data Rail'!$B$60:$C$66,2,FALSE),Intro!$H$25:$H$32,0),MATCH(RIGHT(Q$5,4),Intro!$I$24:$K$24,0))</f>
        <v>23.392972403134614</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69">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7"/>
      <c r="L35" s="368" t="str">
        <f>IF($H35="","",'Data Rail'!$AW$61)</f>
        <v/>
      </c>
      <c r="M35" s="368" t="str">
        <f>IF($H35="","",'Data Rail'!$AW$61)</f>
        <v/>
      </c>
      <c r="N35" s="368" t="str">
        <f>IF($H35="","",'Data Rail'!$AW$61)</f>
        <v/>
      </c>
      <c r="O35" s="58">
        <f t="shared" ref="O35:Q36" si="65">O34</f>
        <v>23.392972403134614</v>
      </c>
      <c r="P35" s="58">
        <f t="shared" si="65"/>
        <v>23.392972403134614</v>
      </c>
      <c r="Q35" s="58">
        <f t="shared" si="65"/>
        <v>23.392972403134614</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7"/>
      <c r="L36" s="368" t="str">
        <f>IF($H36="","",'Data Rail'!$AW$61)</f>
        <v/>
      </c>
      <c r="M36" s="368" t="str">
        <f>IF($H36="","",'Data Rail'!$AW$61)</f>
        <v/>
      </c>
      <c r="N36" s="368" t="str">
        <f>IF($H36="","",'Data Rail'!$AW$61)</f>
        <v/>
      </c>
      <c r="O36" s="58">
        <f t="shared" si="65"/>
        <v>23.392972403134614</v>
      </c>
      <c r="P36" s="58">
        <f t="shared" si="65"/>
        <v>23.392972403134614</v>
      </c>
      <c r="Q36" s="58">
        <f t="shared" si="65"/>
        <v>23.392972403134614</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18.503186394715023</v>
      </c>
      <c r="P37" s="58">
        <f>SUMIFS('Data Rail'!$L$5:$L$54,'Data Rail'!$B$5:$B$54,$C37,'Data Rail'!$C$5:$C$54,$F37,'Data Rail'!$D$5:$D$54,$G37,'Data Rail'!$G$5:$G$54,VLOOKUP($H37,'Data Rail'!$B$60:$C$66,2,FALSE))*INDEX(Intro!$I$25:$K$32,MATCH(VLOOKUP($H37,'Data Rail'!$B$60:$C$66,2,FALSE),Intro!$H$25:$H$32,0),MATCH(RIGHT(P$5,4),Intro!$I$24:$K$24,0))</f>
        <v>18.503186394715023</v>
      </c>
      <c r="Q37" s="58">
        <f>SUMIFS('Data Rail'!$L$5:$L$54,'Data Rail'!$B$5:$B$54,$C37,'Data Rail'!$C$5:$C$54,$F37,'Data Rail'!$D$5:$D$54,$G37,'Data Rail'!$G$5:$G$54,VLOOKUP($H37,'Data Rail'!$B$60:$C$66,2,FALSE))*INDEX(Intro!$I$25:$K$32,MATCH(VLOOKUP($H37,'Data Rail'!$B$60:$C$66,2,FALSE),Intro!$H$25:$H$32,0),MATCH(RIGHT(Q$5,4),Intro!$I$24:$K$24,0))</f>
        <v>18.503186394715023</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69">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7"/>
      <c r="L38" s="368" t="str">
        <f>IF($H38="","",'Data Rail'!$AW$61)</f>
        <v/>
      </c>
      <c r="M38" s="368" t="str">
        <f>IF($H38="","",'Data Rail'!$AW$61)</f>
        <v/>
      </c>
      <c r="N38" s="368" t="str">
        <f>IF($H38="","",'Data Rail'!$AW$61)</f>
        <v/>
      </c>
      <c r="O38" s="58">
        <f t="shared" ref="O38:Q39" si="72">O37</f>
        <v>18.503186394715023</v>
      </c>
      <c r="P38" s="58">
        <f t="shared" si="72"/>
        <v>18.503186394715023</v>
      </c>
      <c r="Q38" s="58">
        <f t="shared" si="72"/>
        <v>18.503186394715023</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7"/>
      <c r="L39" s="368" t="str">
        <f>IF($H39="","",'Data Rail'!$AW$61)</f>
        <v/>
      </c>
      <c r="M39" s="368" t="str">
        <f>IF($H39="","",'Data Rail'!$AW$61)</f>
        <v/>
      </c>
      <c r="N39" s="368" t="str">
        <f>IF($H39="","",'Data Rail'!$AW$61)</f>
        <v/>
      </c>
      <c r="O39" s="58">
        <f t="shared" si="72"/>
        <v>18.503186394715023</v>
      </c>
      <c r="P39" s="58">
        <f t="shared" si="72"/>
        <v>18.503186394715023</v>
      </c>
      <c r="Q39" s="58">
        <f t="shared" si="72"/>
        <v>18.503186394715023</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7">
        <v>1E-3</v>
      </c>
      <c r="L40" s="368">
        <f>IF($H40="","",'Data Rail'!$AW$61)</f>
        <v>87.956291529595234</v>
      </c>
      <c r="M40" s="368">
        <f>IF($H40="","",'Data Rail'!$AW$61)</f>
        <v>87.956291529595234</v>
      </c>
      <c r="N40" s="368">
        <f>IF($H40="","",'Data Rail'!$AW$61)</f>
        <v>87.956291529595234</v>
      </c>
      <c r="O40" s="58">
        <f>SUMIFS('Data Rail'!$L$5:$L$54,'Data Rail'!$B$5:$B$54,$C40,'Data Rail'!$C$5:$C$54,$F40,'Data Rail'!$D$5:$D$54,$G40,'Data Rail'!$G$5:$G$54,VLOOKUP($H40,'Data Rail'!$B$60:$C$66,2,FALSE))*INDEX(Intro!$I$25:$K$32,MATCH(VLOOKUP($H40,'Data Rail'!$B$60:$C$66,2,FALSE),Intro!$H$25:$H$32,0),MATCH(RIGHT(O$5,4),Intro!$I$24:$K$24,0))</f>
        <v>18.503186394715023</v>
      </c>
      <c r="P40" s="58">
        <f>SUMIFS('Data Rail'!$L$5:$L$54,'Data Rail'!$B$5:$B$54,$C40,'Data Rail'!$C$5:$C$54,$F40,'Data Rail'!$D$5:$D$54,$G40,'Data Rail'!$G$5:$G$54,VLOOKUP($H40,'Data Rail'!$B$60:$C$66,2,FALSE))*INDEX(Intro!$I$25:$K$32,MATCH(VLOOKUP($H40,'Data Rail'!$B$60:$C$66,2,FALSE),Intro!$H$25:$H$32,0),MATCH(RIGHT(P$5,4),Intro!$I$24:$K$24,0))</f>
        <v>18.503186394715023</v>
      </c>
      <c r="Q40" s="58">
        <f>SUMIFS('Data Rail'!$L$5:$L$54,'Data Rail'!$B$5:$B$54,$C40,'Data Rail'!$C$5:$C$54,$F40,'Data Rail'!$D$5:$D$54,$G40,'Data Rail'!$G$5:$G$54,VLOOKUP($H40,'Data Rail'!$B$60:$C$66,2,FALSE))*INDEX(Intro!$I$25:$K$32,MATCH(VLOOKUP($H40,'Data Rail'!$B$60:$C$66,2,FALSE),Intro!$H$25:$H$32,0),MATCH(RIGHT(Q$5,4),Intro!$I$24:$K$24,0))</f>
        <v>18.503186394715023</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69">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7"/>
      <c r="L41" s="368" t="str">
        <f>IF($H41="","",'Data Rail'!$AW$61)</f>
        <v/>
      </c>
      <c r="M41" s="368" t="str">
        <f>IF($H41="","",'Data Rail'!$AW$61)</f>
        <v/>
      </c>
      <c r="N41" s="368" t="str">
        <f>IF($H41="","",'Data Rail'!$AW$61)</f>
        <v/>
      </c>
      <c r="O41" s="58">
        <f t="shared" ref="O41:Q42" si="80">O40</f>
        <v>18.503186394715023</v>
      </c>
      <c r="P41" s="58">
        <f t="shared" si="80"/>
        <v>18.503186394715023</v>
      </c>
      <c r="Q41" s="58">
        <f t="shared" si="80"/>
        <v>18.503186394715023</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7"/>
      <c r="L42" s="368" t="str">
        <f>IF($H42="","",'Data Rail'!$AW$61)</f>
        <v/>
      </c>
      <c r="M42" s="368" t="str">
        <f>IF($H42="","",'Data Rail'!$AW$61)</f>
        <v/>
      </c>
      <c r="N42" s="368" t="str">
        <f>IF($H42="","",'Data Rail'!$AW$61)</f>
        <v/>
      </c>
      <c r="O42" s="58">
        <f t="shared" si="80"/>
        <v>18.503186394715023</v>
      </c>
      <c r="P42" s="58">
        <f t="shared" si="80"/>
        <v>18.503186394715023</v>
      </c>
      <c r="Q42" s="58">
        <f t="shared" si="80"/>
        <v>18.503186394715023</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7">
        <v>1E-3</v>
      </c>
      <c r="L43" s="368">
        <f>IF($H43="","",'Data Rail'!$AW$61)</f>
        <v>87.956291529595234</v>
      </c>
      <c r="M43" s="368">
        <f>IF($H43="","",'Data Rail'!$AW$61)</f>
        <v>87.956291529595234</v>
      </c>
      <c r="N43" s="368">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69">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7"/>
      <c r="L44" s="368" t="str">
        <f>IF($H44="","",'Data Rail'!$AW$61)</f>
        <v/>
      </c>
      <c r="M44" s="368" t="str">
        <f>IF($H44="","",'Data Rail'!$AW$61)</f>
        <v/>
      </c>
      <c r="N44" s="368"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7"/>
      <c r="L45" s="368" t="str">
        <f>IF($H45="","",'Data Rail'!$AW$61)</f>
        <v/>
      </c>
      <c r="M45" s="368" t="str">
        <f>IF($H45="","",'Data Rail'!$AW$61)</f>
        <v/>
      </c>
      <c r="N45" s="368"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7">
        <v>1E-3</v>
      </c>
      <c r="L46" s="368">
        <f>IF($H46="","",'Data Rail'!$AW$61)</f>
        <v>87.956291529595234</v>
      </c>
      <c r="M46" s="368">
        <f>IF($H46="","",'Data Rail'!$AW$61)</f>
        <v>87.956291529595234</v>
      </c>
      <c r="N46" s="368">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69">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7"/>
      <c r="L47" s="368" t="str">
        <f>IF($H47="","",'Data Rail'!$AW$61)</f>
        <v/>
      </c>
      <c r="M47" s="368" t="str">
        <f>IF($H47="","",'Data Rail'!$AW$61)</f>
        <v/>
      </c>
      <c r="N47" s="368"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7"/>
      <c r="L48" s="368" t="str">
        <f>IF($H48="","",'Data Rail'!$AW$61)</f>
        <v/>
      </c>
      <c r="M48" s="368" t="str">
        <f>IF($H48="","",'Data Rail'!$AW$61)</f>
        <v/>
      </c>
      <c r="N48" s="368"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7">
        <v>1E-3</v>
      </c>
      <c r="L49" s="368">
        <f>IF($H49="","",'Data Rail'!$AW$61)</f>
        <v>87.956291529595234</v>
      </c>
      <c r="M49" s="368">
        <f>IF($H49="","",'Data Rail'!$AW$61)</f>
        <v>87.956291529595234</v>
      </c>
      <c r="N49" s="368">
        <f>IF($H49="","",'Data Rail'!$AW$61)</f>
        <v>87.956291529595234</v>
      </c>
      <c r="O49" s="58">
        <f>SUMIFS('Data Rail'!$L$5:$L$54,'Data Rail'!$B$5:$B$54,$C49,'Data Rail'!$C$5:$C$54,$F49,'Data Rail'!$D$5:$D$54,$G49,'Data Rail'!$G$5:$G$54,VLOOKUP($H49,'Data Rail'!$B$60:$C$66,2,FALSE))*INDEX(Intro!$I$25:$K$32,MATCH(VLOOKUP($H49,'Data Rail'!$B$60:$C$66,2,FALSE),Intro!$H$25:$H$32,0),MATCH(RIGHT(O$5,4),Intro!$I$24:$K$24,0))</f>
        <v>23.392972403134614</v>
      </c>
      <c r="P49" s="58">
        <f>SUMIFS('Data Rail'!$L$5:$L$54,'Data Rail'!$B$5:$B$54,$C49,'Data Rail'!$C$5:$C$54,$F49,'Data Rail'!$D$5:$D$54,$G49,'Data Rail'!$G$5:$G$54,VLOOKUP($H49,'Data Rail'!$B$60:$C$66,2,FALSE))*INDEX(Intro!$I$25:$K$32,MATCH(VLOOKUP($H49,'Data Rail'!$B$60:$C$66,2,FALSE),Intro!$H$25:$H$32,0),MATCH(RIGHT(P$5,4),Intro!$I$24:$K$24,0))</f>
        <v>23.392972403134614</v>
      </c>
      <c r="Q49" s="58">
        <f>SUMIFS('Data Rail'!$L$5:$L$54,'Data Rail'!$B$5:$B$54,$C49,'Data Rail'!$C$5:$C$54,$F49,'Data Rail'!$D$5:$D$54,$G49,'Data Rail'!$G$5:$G$54,VLOOKUP($H49,'Data Rail'!$B$60:$C$66,2,FALSE))*INDEX(Intro!$I$25:$K$32,MATCH(VLOOKUP($H49,'Data Rail'!$B$60:$C$66,2,FALSE),Intro!$H$25:$H$32,0),MATCH(RIGHT(Q$5,4),Intro!$I$24:$K$24,0))</f>
        <v>23.392972403134614</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69">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7"/>
      <c r="L50" s="368" t="str">
        <f>IF($H50="","",'Data Rail'!$AW$61)</f>
        <v/>
      </c>
      <c r="M50" s="368" t="str">
        <f>IF($H50="","",'Data Rail'!$AW$61)</f>
        <v/>
      </c>
      <c r="N50" s="368" t="str">
        <f>IF($H50="","",'Data Rail'!$AW$61)</f>
        <v/>
      </c>
      <c r="O50" s="58">
        <f t="shared" ref="O50:Q51" si="101">O49</f>
        <v>23.392972403134614</v>
      </c>
      <c r="P50" s="58">
        <f t="shared" si="101"/>
        <v>23.392972403134614</v>
      </c>
      <c r="Q50" s="58">
        <f t="shared" si="101"/>
        <v>23.392972403134614</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23.392972403134614</v>
      </c>
      <c r="P51" s="58">
        <f t="shared" si="101"/>
        <v>23.392972403134614</v>
      </c>
      <c r="Q51" s="58">
        <f t="shared" si="101"/>
        <v>23.392972403134614</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tint="-0.249977111117893"/>
  </sheetPr>
  <dimension ref="A1:BT90"/>
  <sheetViews>
    <sheetView topLeftCell="J51" zoomScale="85" zoomScaleNormal="85" workbookViewId="0">
      <selection activeCell="W64" sqref="W64"/>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898</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K5*O5/1000000</f>
        <v>0</v>
      </c>
      <c r="K5" s="506">
        <f>SUMIFS($AX$61:$AX$64,$AV$61:$AV$64,$F5)</f>
        <v>140701.91488992778</v>
      </c>
      <c r="L5" s="506">
        <f>SUMIFS(Efficiency!$J$5:$J$77,Efficiency!$B$5:$B$77,$A5,Efficiency!$C$5:$C$77,$G5,Efficiency!$D$5:$D$77,$F5)</f>
        <v>18.503186394715023</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O5*(1-(Q$4-$O$4)/30)</f>
        <v>0</v>
      </c>
      <c r="R5" s="506">
        <f t="shared" ref="Q5:U20" si="2">$O5*(1-(R$4-$O$4)/30)</f>
        <v>0</v>
      </c>
      <c r="S5" s="506">
        <f t="shared" si="2"/>
        <v>0</v>
      </c>
      <c r="T5" s="506">
        <f t="shared" si="2"/>
        <v>0</v>
      </c>
      <c r="U5" s="506">
        <f t="shared" si="2"/>
        <v>0</v>
      </c>
      <c r="V5" s="437">
        <v>0</v>
      </c>
      <c r="W5" s="374">
        <f t="shared" ref="W5:W36" si="3">SUMIFS($AW$61:$AW$64,$AV$61:$AV$64,$F5)*H5</f>
        <v>0</v>
      </c>
      <c r="X5" s="374">
        <f t="shared" ref="X5:X36" si="4">SUMIFS($AW$61:$AW$64,$AV$61:$AV$64,$F5)*I5</f>
        <v>0</v>
      </c>
      <c r="Y5" s="374">
        <f>SUMIFS($AW$61:$AW$64,$AV$61:$AV$64,$F5)*J5</f>
        <v>0</v>
      </c>
    </row>
    <row r="6" spans="1:34">
      <c r="A6" s="311" t="s">
        <v>898</v>
      </c>
      <c r="B6" s="93" t="str">
        <f>Intro!H9</f>
        <v>DE2</v>
      </c>
      <c r="C6" s="426" t="s">
        <v>878</v>
      </c>
      <c r="D6" s="426" t="s">
        <v>879</v>
      </c>
      <c r="E6" s="426"/>
      <c r="F6" s="426" t="str">
        <f t="shared" ref="F6:F54" si="5">$AC$60</f>
        <v>Average size</v>
      </c>
      <c r="G6" s="426" t="str">
        <f t="shared" si="0"/>
        <v>Gasoline</v>
      </c>
      <c r="H6" s="438">
        <f t="shared" si="1"/>
        <v>0</v>
      </c>
      <c r="I6" s="439">
        <f t="shared" si="1"/>
        <v>0</v>
      </c>
      <c r="J6" s="439">
        <f t="shared" si="1"/>
        <v>0</v>
      </c>
      <c r="K6" s="439">
        <f t="shared" ref="K6:K54" si="6">SUMIFS($AX$61:$AX$64,$AV$61:$AV$64,$F6)</f>
        <v>140701.91488992778</v>
      </c>
      <c r="L6" s="439">
        <f>SUMIFS(Efficiency!$J$5:$J$77,Efficiency!$B$5:$B$77,$A6,Efficiency!$C$5:$C$77,$G6,Efficiency!$D$5:$D$77,$F6)</f>
        <v>18.503186394715023</v>
      </c>
      <c r="M6" s="439">
        <f t="shared" ref="M6:M54" si="7">IF($B6="*",0,SUM($L$60:$L$69)*INDEX($Y$60:$AA$64,MATCH($G6,$V$60:$V$64,0),MATCH(M$4,$Y$59:$AA$59,0))*SUMIFS($I$60:$I$69,$H$60:$H$69,$B6)*INDEX($AE$60:$AG$63,MATCH($F6,$AC$60:$AC$63,0),MATCH(M$4,$AE$59:$AG$59,0)))</f>
        <v>0</v>
      </c>
      <c r="N6" s="439">
        <f t="shared" ref="N6:N54" si="8">IF($B6="*",0,SUM($M$60:$M$69)*INDEX($Y$60:$AA$64,MATCH($G6,$V$60:$V$64,0),MATCH(N$4,$Y$59:$AA$59,0))*SUMIFS($J$60:$J$69,$H$60:$H$69,$B6)*INDEX($AE$60:$AG$63,MATCH($F6,$AC$60:$AC$63,0),MATCH(N$4,$AE$59:$AG$59,0)))</f>
        <v>0</v>
      </c>
      <c r="O6" s="439">
        <f t="shared" ref="O6:O54" si="9">IF($B6="*",0,SUM($N$60:$N$69)*INDEX($Y$60:$AA$64,MATCH($G6,$V$60:$V$64,0),MATCH(O$4,$Y$59:$AA$59,0))*SUMIFS($K$60:$K$69,$H$60:$H$69,$B6)*INDEX($AE$60:$AG$63,MATCH($F6,$AC$60:$AC$63,0),MATCH(O$4,$AE$59:$AG$59,0)))</f>
        <v>0</v>
      </c>
      <c r="P6" s="439">
        <f t="shared" ref="P6:P54" si="10">$O6*(1-(P$4-$O$4)/30)</f>
        <v>0</v>
      </c>
      <c r="Q6" s="439">
        <f t="shared" si="2"/>
        <v>0</v>
      </c>
      <c r="R6" s="439">
        <f t="shared" si="2"/>
        <v>0</v>
      </c>
      <c r="S6" s="439">
        <f t="shared" si="2"/>
        <v>0</v>
      </c>
      <c r="T6" s="439">
        <f t="shared" si="2"/>
        <v>0</v>
      </c>
      <c r="U6" s="439">
        <f t="shared" si="2"/>
        <v>0</v>
      </c>
      <c r="V6" s="440">
        <v>0</v>
      </c>
      <c r="W6" s="374">
        <f t="shared" si="3"/>
        <v>0</v>
      </c>
      <c r="X6" s="374">
        <f t="shared" si="4"/>
        <v>0</v>
      </c>
      <c r="Y6" s="374">
        <f t="shared" ref="Y6:Y36" si="11">SUMIFS($AW$61:$AW$64,$AV$61:$AV$64,$F6)*J6</f>
        <v>0</v>
      </c>
    </row>
    <row r="7" spans="1:34">
      <c r="A7" s="311" t="s">
        <v>898</v>
      </c>
      <c r="B7" s="93" t="str">
        <f>Intro!H10</f>
        <v>DE3</v>
      </c>
      <c r="C7" s="426" t="s">
        <v>878</v>
      </c>
      <c r="D7" s="426" t="s">
        <v>879</v>
      </c>
      <c r="E7" s="426"/>
      <c r="F7" s="426" t="str">
        <f t="shared" si="5"/>
        <v>Average size</v>
      </c>
      <c r="G7" s="426" t="str">
        <f t="shared" si="0"/>
        <v>Gasoline</v>
      </c>
      <c r="H7" s="438">
        <f t="shared" si="1"/>
        <v>0</v>
      </c>
      <c r="I7" s="439">
        <f t="shared" si="1"/>
        <v>0</v>
      </c>
      <c r="J7" s="439">
        <f t="shared" si="1"/>
        <v>0</v>
      </c>
      <c r="K7" s="439">
        <f t="shared" si="6"/>
        <v>140701.91488992778</v>
      </c>
      <c r="L7" s="439">
        <f>SUMIFS(Efficiency!$J$5:$J$77,Efficiency!$B$5:$B$77,$A7,Efficiency!$C$5:$C$77,$G7,Efficiency!$D$5:$D$77,$F7)</f>
        <v>18.503186394715023</v>
      </c>
      <c r="M7" s="439">
        <f t="shared" si="7"/>
        <v>0</v>
      </c>
      <c r="N7" s="439">
        <f t="shared" si="8"/>
        <v>0</v>
      </c>
      <c r="O7" s="439">
        <f t="shared" si="9"/>
        <v>0</v>
      </c>
      <c r="P7" s="439">
        <f t="shared" si="10"/>
        <v>0</v>
      </c>
      <c r="Q7" s="439">
        <f t="shared" si="2"/>
        <v>0</v>
      </c>
      <c r="R7" s="439">
        <f t="shared" si="2"/>
        <v>0</v>
      </c>
      <c r="S7" s="439">
        <f t="shared" si="2"/>
        <v>0</v>
      </c>
      <c r="T7" s="439">
        <f t="shared" si="2"/>
        <v>0</v>
      </c>
      <c r="U7" s="439">
        <f t="shared" si="2"/>
        <v>0</v>
      </c>
      <c r="V7" s="440">
        <v>0</v>
      </c>
      <c r="W7" s="374">
        <f t="shared" si="3"/>
        <v>0</v>
      </c>
      <c r="X7" s="374">
        <f t="shared" si="4"/>
        <v>0</v>
      </c>
      <c r="Y7" s="374">
        <f t="shared" si="11"/>
        <v>0</v>
      </c>
      <c r="AH7" t="s">
        <v>886</v>
      </c>
    </row>
    <row r="8" spans="1:34">
      <c r="A8" s="311" t="s">
        <v>898</v>
      </c>
      <c r="B8" s="93" t="str">
        <f>Intro!H11</f>
        <v>*</v>
      </c>
      <c r="C8" s="426" t="s">
        <v>878</v>
      </c>
      <c r="D8" s="426" t="s">
        <v>879</v>
      </c>
      <c r="E8" s="426"/>
      <c r="F8" s="426" t="str">
        <f t="shared" si="5"/>
        <v>Average size</v>
      </c>
      <c r="G8" s="426" t="str">
        <f t="shared" si="0"/>
        <v>Gasoline</v>
      </c>
      <c r="H8" s="438">
        <f t="shared" si="1"/>
        <v>0</v>
      </c>
      <c r="I8" s="439">
        <f t="shared" si="1"/>
        <v>0</v>
      </c>
      <c r="J8" s="439">
        <f t="shared" si="1"/>
        <v>0</v>
      </c>
      <c r="K8" s="439">
        <f t="shared" si="6"/>
        <v>140701.91488992778</v>
      </c>
      <c r="L8" s="439">
        <f>SUMIFS(Efficiency!$J$5:$J$77,Efficiency!$B$5:$B$77,$A8,Efficiency!$C$5:$C$77,$G8,Efficiency!$D$5:$D$77,$F8)</f>
        <v>18.503186394715023</v>
      </c>
      <c r="M8" s="439">
        <f t="shared" si="7"/>
        <v>0</v>
      </c>
      <c r="N8" s="439">
        <f t="shared" si="8"/>
        <v>0</v>
      </c>
      <c r="O8" s="439">
        <f t="shared" si="9"/>
        <v>0</v>
      </c>
      <c r="P8" s="439">
        <f t="shared" si="10"/>
        <v>0</v>
      </c>
      <c r="Q8" s="439">
        <f t="shared" si="2"/>
        <v>0</v>
      </c>
      <c r="R8" s="439">
        <f t="shared" si="2"/>
        <v>0</v>
      </c>
      <c r="S8" s="439">
        <f t="shared" si="2"/>
        <v>0</v>
      </c>
      <c r="T8" s="439">
        <f t="shared" si="2"/>
        <v>0</v>
      </c>
      <c r="U8" s="439">
        <f t="shared" si="2"/>
        <v>0</v>
      </c>
      <c r="V8" s="440">
        <v>0</v>
      </c>
      <c r="W8" s="374">
        <f t="shared" si="3"/>
        <v>0</v>
      </c>
      <c r="X8" s="374">
        <f t="shared" si="4"/>
        <v>0</v>
      </c>
      <c r="Y8" s="374">
        <f t="shared" si="11"/>
        <v>0</v>
      </c>
    </row>
    <row r="9" spans="1:34">
      <c r="A9" s="311" t="s">
        <v>898</v>
      </c>
      <c r="B9" s="93" t="str">
        <f>Intro!H12</f>
        <v>*</v>
      </c>
      <c r="C9" s="426" t="s">
        <v>878</v>
      </c>
      <c r="D9" s="426" t="s">
        <v>879</v>
      </c>
      <c r="E9" s="426"/>
      <c r="F9" s="426" t="str">
        <f t="shared" si="5"/>
        <v>Average size</v>
      </c>
      <c r="G9" s="426" t="str">
        <f t="shared" si="0"/>
        <v>Gasoline</v>
      </c>
      <c r="H9" s="438">
        <f t="shared" si="1"/>
        <v>0</v>
      </c>
      <c r="I9" s="439">
        <f t="shared" si="1"/>
        <v>0</v>
      </c>
      <c r="J9" s="439">
        <f t="shared" si="1"/>
        <v>0</v>
      </c>
      <c r="K9" s="439">
        <f t="shared" si="6"/>
        <v>140701.91488992778</v>
      </c>
      <c r="L9" s="439">
        <f>SUMIFS(Efficiency!$J$5:$J$77,Efficiency!$B$5:$B$77,$A9,Efficiency!$C$5:$C$77,$G9,Efficiency!$D$5:$D$77,$F9)</f>
        <v>18.503186394715023</v>
      </c>
      <c r="M9" s="439">
        <f t="shared" si="7"/>
        <v>0</v>
      </c>
      <c r="N9" s="439">
        <f t="shared" si="8"/>
        <v>0</v>
      </c>
      <c r="O9" s="439">
        <f t="shared" si="9"/>
        <v>0</v>
      </c>
      <c r="P9" s="439">
        <f t="shared" si="10"/>
        <v>0</v>
      </c>
      <c r="Q9" s="439">
        <f t="shared" si="2"/>
        <v>0</v>
      </c>
      <c r="R9" s="439">
        <f t="shared" si="2"/>
        <v>0</v>
      </c>
      <c r="S9" s="439">
        <f t="shared" si="2"/>
        <v>0</v>
      </c>
      <c r="T9" s="439">
        <f t="shared" si="2"/>
        <v>0</v>
      </c>
      <c r="U9" s="439">
        <f t="shared" si="2"/>
        <v>0</v>
      </c>
      <c r="V9" s="440">
        <v>0</v>
      </c>
      <c r="W9" s="374">
        <f t="shared" si="3"/>
        <v>0</v>
      </c>
      <c r="X9" s="374">
        <f t="shared" si="4"/>
        <v>0</v>
      </c>
      <c r="Y9" s="374">
        <f t="shared" si="11"/>
        <v>0</v>
      </c>
    </row>
    <row r="10" spans="1:34">
      <c r="A10" s="311" t="s">
        <v>898</v>
      </c>
      <c r="B10" s="93" t="str">
        <f>Intro!H13</f>
        <v>*</v>
      </c>
      <c r="C10" s="426" t="s">
        <v>878</v>
      </c>
      <c r="D10" s="426" t="s">
        <v>879</v>
      </c>
      <c r="E10" s="426"/>
      <c r="F10" s="426" t="str">
        <f t="shared" si="5"/>
        <v>Average size</v>
      </c>
      <c r="G10" s="426" t="str">
        <f t="shared" si="0"/>
        <v>Gasoline</v>
      </c>
      <c r="H10" s="438">
        <f t="shared" si="1"/>
        <v>0</v>
      </c>
      <c r="I10" s="439">
        <f t="shared" si="1"/>
        <v>0</v>
      </c>
      <c r="J10" s="439">
        <f t="shared" si="1"/>
        <v>0</v>
      </c>
      <c r="K10" s="439">
        <f t="shared" si="6"/>
        <v>140701.91488992778</v>
      </c>
      <c r="L10" s="439">
        <f>SUMIFS(Efficiency!$J$5:$J$77,Efficiency!$B$5:$B$77,$A10,Efficiency!$C$5:$C$77,$G10,Efficiency!$D$5:$D$77,$F10)</f>
        <v>18.503186394715023</v>
      </c>
      <c r="M10" s="439">
        <f t="shared" si="7"/>
        <v>0</v>
      </c>
      <c r="N10" s="439">
        <f t="shared" si="8"/>
        <v>0</v>
      </c>
      <c r="O10" s="439">
        <f t="shared" si="9"/>
        <v>0</v>
      </c>
      <c r="P10" s="439">
        <f t="shared" si="10"/>
        <v>0</v>
      </c>
      <c r="Q10" s="439">
        <f t="shared" si="2"/>
        <v>0</v>
      </c>
      <c r="R10" s="439">
        <f t="shared" si="2"/>
        <v>0</v>
      </c>
      <c r="S10" s="439">
        <f t="shared" si="2"/>
        <v>0</v>
      </c>
      <c r="T10" s="439">
        <f t="shared" si="2"/>
        <v>0</v>
      </c>
      <c r="U10" s="439">
        <f t="shared" si="2"/>
        <v>0</v>
      </c>
      <c r="V10" s="440">
        <v>0</v>
      </c>
      <c r="W10" s="374">
        <f t="shared" si="3"/>
        <v>0</v>
      </c>
      <c r="X10" s="374">
        <f t="shared" si="4"/>
        <v>0</v>
      </c>
      <c r="Y10" s="374">
        <f t="shared" si="11"/>
        <v>0</v>
      </c>
    </row>
    <row r="11" spans="1:34">
      <c r="A11" s="311" t="s">
        <v>898</v>
      </c>
      <c r="B11" s="93" t="str">
        <f>Intro!H14</f>
        <v>*</v>
      </c>
      <c r="C11" s="426" t="s">
        <v>878</v>
      </c>
      <c r="D11" s="426" t="s">
        <v>879</v>
      </c>
      <c r="E11" s="426"/>
      <c r="F11" s="426" t="str">
        <f t="shared" si="5"/>
        <v>Average size</v>
      </c>
      <c r="G11" s="426" t="str">
        <f t="shared" si="0"/>
        <v>Gasoline</v>
      </c>
      <c r="H11" s="438">
        <f t="shared" si="1"/>
        <v>0</v>
      </c>
      <c r="I11" s="439">
        <f t="shared" si="1"/>
        <v>0</v>
      </c>
      <c r="J11" s="439">
        <f t="shared" si="1"/>
        <v>0</v>
      </c>
      <c r="K11" s="439">
        <f t="shared" si="6"/>
        <v>140701.91488992778</v>
      </c>
      <c r="L11" s="439">
        <f>SUMIFS(Efficiency!$J$5:$J$77,Efficiency!$B$5:$B$77,$A11,Efficiency!$C$5:$C$77,$G11,Efficiency!$D$5:$D$77,$F11)</f>
        <v>18.503186394715023</v>
      </c>
      <c r="M11" s="439">
        <f t="shared" si="7"/>
        <v>0</v>
      </c>
      <c r="N11" s="439">
        <f t="shared" si="8"/>
        <v>0</v>
      </c>
      <c r="O11" s="439">
        <f t="shared" si="9"/>
        <v>0</v>
      </c>
      <c r="P11" s="439">
        <f t="shared" si="10"/>
        <v>0</v>
      </c>
      <c r="Q11" s="439">
        <f t="shared" si="2"/>
        <v>0</v>
      </c>
      <c r="R11" s="439">
        <f t="shared" si="2"/>
        <v>0</v>
      </c>
      <c r="S11" s="439">
        <f t="shared" si="2"/>
        <v>0</v>
      </c>
      <c r="T11" s="439">
        <f t="shared" si="2"/>
        <v>0</v>
      </c>
      <c r="U11" s="439">
        <f t="shared" si="2"/>
        <v>0</v>
      </c>
      <c r="V11" s="440">
        <v>0</v>
      </c>
      <c r="W11" s="374">
        <f t="shared" si="3"/>
        <v>0</v>
      </c>
      <c r="X11" s="374">
        <f t="shared" si="4"/>
        <v>0</v>
      </c>
      <c r="Y11" s="374">
        <f t="shared" si="11"/>
        <v>0</v>
      </c>
    </row>
    <row r="12" spans="1:34">
      <c r="A12" s="311" t="s">
        <v>898</v>
      </c>
      <c r="B12" s="93" t="str">
        <f>Intro!H15</f>
        <v>*</v>
      </c>
      <c r="C12" s="426" t="s">
        <v>878</v>
      </c>
      <c r="D12" s="426" t="s">
        <v>879</v>
      </c>
      <c r="E12" s="426"/>
      <c r="F12" s="426" t="str">
        <f t="shared" si="5"/>
        <v>Average size</v>
      </c>
      <c r="G12" s="426" t="str">
        <f t="shared" si="0"/>
        <v>Gasoline</v>
      </c>
      <c r="H12" s="438">
        <f t="shared" si="1"/>
        <v>0</v>
      </c>
      <c r="I12" s="439">
        <f t="shared" si="1"/>
        <v>0</v>
      </c>
      <c r="J12" s="439">
        <f t="shared" si="1"/>
        <v>0</v>
      </c>
      <c r="K12" s="439">
        <f t="shared" si="6"/>
        <v>140701.91488992778</v>
      </c>
      <c r="L12" s="439">
        <f>SUMIFS(Efficiency!$J$5:$J$77,Efficiency!$B$5:$B$77,$A12,Efficiency!$C$5:$C$77,$G12,Efficiency!$D$5:$D$77,$F12)</f>
        <v>18.503186394715023</v>
      </c>
      <c r="M12" s="439">
        <f t="shared" si="7"/>
        <v>0</v>
      </c>
      <c r="N12" s="439">
        <f t="shared" si="8"/>
        <v>0</v>
      </c>
      <c r="O12" s="439">
        <f t="shared" si="9"/>
        <v>0</v>
      </c>
      <c r="P12" s="439">
        <f t="shared" si="10"/>
        <v>0</v>
      </c>
      <c r="Q12" s="439">
        <f t="shared" si="2"/>
        <v>0</v>
      </c>
      <c r="R12" s="439">
        <f t="shared" si="2"/>
        <v>0</v>
      </c>
      <c r="S12" s="439">
        <f t="shared" si="2"/>
        <v>0</v>
      </c>
      <c r="T12" s="439">
        <f t="shared" si="2"/>
        <v>0</v>
      </c>
      <c r="U12" s="439">
        <f t="shared" si="2"/>
        <v>0</v>
      </c>
      <c r="V12" s="440">
        <v>0</v>
      </c>
      <c r="W12" s="374">
        <f t="shared" si="3"/>
        <v>0</v>
      </c>
      <c r="X12" s="374">
        <f t="shared" si="4"/>
        <v>0</v>
      </c>
      <c r="Y12" s="374">
        <f t="shared" si="11"/>
        <v>0</v>
      </c>
    </row>
    <row r="13" spans="1:34">
      <c r="A13" s="311" t="s">
        <v>898</v>
      </c>
      <c r="B13" s="93" t="str">
        <f>Intro!H16</f>
        <v>*</v>
      </c>
      <c r="C13" s="426" t="s">
        <v>878</v>
      </c>
      <c r="D13" s="426" t="s">
        <v>879</v>
      </c>
      <c r="E13" s="426"/>
      <c r="F13" s="426" t="str">
        <f t="shared" si="5"/>
        <v>Average size</v>
      </c>
      <c r="G13" s="426" t="str">
        <f t="shared" si="0"/>
        <v>Gasoline</v>
      </c>
      <c r="H13" s="438">
        <f t="shared" si="1"/>
        <v>0</v>
      </c>
      <c r="I13" s="439">
        <f t="shared" si="1"/>
        <v>0</v>
      </c>
      <c r="J13" s="439">
        <f t="shared" si="1"/>
        <v>0</v>
      </c>
      <c r="K13" s="439">
        <f t="shared" si="6"/>
        <v>140701.91488992778</v>
      </c>
      <c r="L13" s="439">
        <f>SUMIFS(Efficiency!$J$5:$J$77,Efficiency!$B$5:$B$77,$A13,Efficiency!$C$5:$C$77,$G13,Efficiency!$D$5:$D$77,$F13)</f>
        <v>18.503186394715023</v>
      </c>
      <c r="M13" s="439">
        <f t="shared" si="7"/>
        <v>0</v>
      </c>
      <c r="N13" s="439">
        <f t="shared" si="8"/>
        <v>0</v>
      </c>
      <c r="O13" s="439">
        <f t="shared" si="9"/>
        <v>0</v>
      </c>
      <c r="P13" s="439">
        <f t="shared" si="10"/>
        <v>0</v>
      </c>
      <c r="Q13" s="439">
        <f t="shared" si="2"/>
        <v>0</v>
      </c>
      <c r="R13" s="439">
        <f t="shared" si="2"/>
        <v>0</v>
      </c>
      <c r="S13" s="439">
        <f t="shared" si="2"/>
        <v>0</v>
      </c>
      <c r="T13" s="439">
        <f t="shared" si="2"/>
        <v>0</v>
      </c>
      <c r="U13" s="439">
        <f t="shared" si="2"/>
        <v>0</v>
      </c>
      <c r="V13" s="440">
        <v>0</v>
      </c>
      <c r="W13" s="374">
        <f t="shared" si="3"/>
        <v>0</v>
      </c>
      <c r="X13" s="374">
        <f t="shared" si="4"/>
        <v>0</v>
      </c>
      <c r="Y13" s="374">
        <f t="shared" si="11"/>
        <v>0</v>
      </c>
    </row>
    <row r="14" spans="1:34">
      <c r="A14" s="311" t="s">
        <v>898</v>
      </c>
      <c r="B14" s="93" t="str">
        <f>Intro!H17</f>
        <v>*</v>
      </c>
      <c r="C14" s="426" t="s">
        <v>878</v>
      </c>
      <c r="D14" s="426" t="s">
        <v>879</v>
      </c>
      <c r="E14" s="426"/>
      <c r="F14" s="426" t="str">
        <f t="shared" si="5"/>
        <v>Average size</v>
      </c>
      <c r="G14" s="426" t="str">
        <f t="shared" si="0"/>
        <v>Gasoline</v>
      </c>
      <c r="H14" s="438">
        <f t="shared" si="1"/>
        <v>0</v>
      </c>
      <c r="I14" s="439">
        <f t="shared" si="1"/>
        <v>0</v>
      </c>
      <c r="J14" s="439">
        <f t="shared" si="1"/>
        <v>0</v>
      </c>
      <c r="K14" s="439">
        <f t="shared" si="6"/>
        <v>140701.91488992778</v>
      </c>
      <c r="L14" s="439">
        <f>SUMIFS(Efficiency!$J$5:$J$77,Efficiency!$B$5:$B$77,$A14,Efficiency!$C$5:$C$77,$G14,Efficiency!$D$5:$D$77,$F14)</f>
        <v>18.503186394715023</v>
      </c>
      <c r="M14" s="439">
        <f t="shared" si="7"/>
        <v>0</v>
      </c>
      <c r="N14" s="439">
        <f t="shared" si="8"/>
        <v>0</v>
      </c>
      <c r="O14" s="439">
        <f t="shared" si="9"/>
        <v>0</v>
      </c>
      <c r="P14" s="439">
        <f t="shared" si="10"/>
        <v>0</v>
      </c>
      <c r="Q14" s="439">
        <f t="shared" si="2"/>
        <v>0</v>
      </c>
      <c r="R14" s="439">
        <f t="shared" si="2"/>
        <v>0</v>
      </c>
      <c r="S14" s="439">
        <f t="shared" si="2"/>
        <v>0</v>
      </c>
      <c r="T14" s="439">
        <f t="shared" si="2"/>
        <v>0</v>
      </c>
      <c r="U14" s="439">
        <f t="shared" si="2"/>
        <v>0</v>
      </c>
      <c r="V14" s="440">
        <v>0</v>
      </c>
      <c r="W14" s="374">
        <f t="shared" si="3"/>
        <v>0</v>
      </c>
      <c r="X14" s="374">
        <f t="shared" si="4"/>
        <v>0</v>
      </c>
      <c r="Y14" s="374">
        <f t="shared" si="11"/>
        <v>0</v>
      </c>
    </row>
    <row r="15" spans="1:34">
      <c r="A15" s="311" t="s">
        <v>898</v>
      </c>
      <c r="B15" s="93" t="str">
        <f>B5</f>
        <v>DE1</v>
      </c>
      <c r="C15" s="426" t="s">
        <v>878</v>
      </c>
      <c r="D15" s="426" t="s">
        <v>879</v>
      </c>
      <c r="E15" s="426"/>
      <c r="F15" s="426" t="str">
        <f t="shared" si="5"/>
        <v>Average size</v>
      </c>
      <c r="G15" s="426" t="str">
        <f t="shared" ref="G15:G24" si="12">$C$61</f>
        <v>Diesel</v>
      </c>
      <c r="H15" s="438">
        <f t="shared" si="1"/>
        <v>2757.0374705438567</v>
      </c>
      <c r="I15" s="439">
        <f t="shared" si="1"/>
        <v>3030.3881320305914</v>
      </c>
      <c r="J15" s="439">
        <f t="shared" si="1"/>
        <v>3336.6553653193951</v>
      </c>
      <c r="K15" s="439">
        <f t="shared" si="6"/>
        <v>140701.91488992778</v>
      </c>
      <c r="L15" s="439">
        <f>SUMIFS(Efficiency!$J$5:$J$77,Efficiency!$B$5:$B$77,$A15,Efficiency!$C$5:$C$77,$G15,Efficiency!$D$5:$D$77,$F15)</f>
        <v>18.503186394715023</v>
      </c>
      <c r="M15" s="439">
        <f t="shared" si="7"/>
        <v>19594.882363191067</v>
      </c>
      <c r="N15" s="439">
        <f t="shared" si="8"/>
        <v>21537.646693730418</v>
      </c>
      <c r="O15" s="439">
        <f t="shared" si="9"/>
        <v>23714.3564672143</v>
      </c>
      <c r="P15" s="439">
        <f t="shared" si="10"/>
        <v>22923.877918307157</v>
      </c>
      <c r="Q15" s="439">
        <f t="shared" si="2"/>
        <v>18971.485173771442</v>
      </c>
      <c r="R15" s="439">
        <f t="shared" si="2"/>
        <v>15019.092429235723</v>
      </c>
      <c r="S15" s="439">
        <f t="shared" si="2"/>
        <v>11066.699684700006</v>
      </c>
      <c r="T15" s="439">
        <f t="shared" si="2"/>
        <v>7114.3069401642915</v>
      </c>
      <c r="U15" s="439">
        <f t="shared" si="2"/>
        <v>3161.9141956285725</v>
      </c>
      <c r="V15" s="440">
        <v>0</v>
      </c>
      <c r="W15" s="374">
        <f t="shared" si="3"/>
        <v>242498.79151717329</v>
      </c>
      <c r="X15" s="374">
        <f t="shared" si="4"/>
        <v>266541.70198870823</v>
      </c>
      <c r="Y15" s="374">
        <f t="shared" si="11"/>
        <v>293479.83204582077</v>
      </c>
    </row>
    <row r="16" spans="1:34">
      <c r="A16" s="311" t="s">
        <v>898</v>
      </c>
      <c r="B16" s="93" t="str">
        <f t="shared" ref="B16:B54" si="13">B6</f>
        <v>DE2</v>
      </c>
      <c r="C16" s="426" t="s">
        <v>878</v>
      </c>
      <c r="D16" s="426" t="s">
        <v>879</v>
      </c>
      <c r="E16" s="426"/>
      <c r="F16" s="426" t="str">
        <f t="shared" si="5"/>
        <v>Average size</v>
      </c>
      <c r="G16" s="426" t="str">
        <f t="shared" si="12"/>
        <v>Diesel</v>
      </c>
      <c r="H16" s="438">
        <f t="shared" si="1"/>
        <v>0</v>
      </c>
      <c r="I16" s="439">
        <f t="shared" si="1"/>
        <v>0</v>
      </c>
      <c r="J16" s="439">
        <f t="shared" si="1"/>
        <v>0</v>
      </c>
      <c r="K16" s="439">
        <f t="shared" si="6"/>
        <v>140701.91488992778</v>
      </c>
      <c r="L16" s="439">
        <f>SUMIFS(Efficiency!$J$5:$J$77,Efficiency!$B$5:$B$77,$A16,Efficiency!$C$5:$C$77,$G16,Efficiency!$D$5:$D$77,$F16)</f>
        <v>18.503186394715023</v>
      </c>
      <c r="M16" s="439">
        <f t="shared" si="7"/>
        <v>0</v>
      </c>
      <c r="N16" s="439">
        <f t="shared" si="8"/>
        <v>0</v>
      </c>
      <c r="O16" s="439">
        <f t="shared" si="9"/>
        <v>0</v>
      </c>
      <c r="P16" s="439">
        <f t="shared" si="10"/>
        <v>0</v>
      </c>
      <c r="Q16" s="439">
        <f t="shared" si="2"/>
        <v>0</v>
      </c>
      <c r="R16" s="439">
        <f t="shared" si="2"/>
        <v>0</v>
      </c>
      <c r="S16" s="439">
        <f t="shared" si="2"/>
        <v>0</v>
      </c>
      <c r="T16" s="439">
        <f t="shared" si="2"/>
        <v>0</v>
      </c>
      <c r="U16" s="439">
        <f t="shared" si="2"/>
        <v>0</v>
      </c>
      <c r="V16" s="440">
        <v>0</v>
      </c>
      <c r="W16" s="374">
        <f t="shared" si="3"/>
        <v>0</v>
      </c>
      <c r="X16" s="374">
        <f t="shared" si="4"/>
        <v>0</v>
      </c>
      <c r="Y16" s="374">
        <f t="shared" si="11"/>
        <v>0</v>
      </c>
    </row>
    <row r="17" spans="1:25">
      <c r="A17" s="311" t="s">
        <v>898</v>
      </c>
      <c r="B17" s="93" t="str">
        <f t="shared" si="13"/>
        <v>DE3</v>
      </c>
      <c r="C17" s="426" t="s">
        <v>878</v>
      </c>
      <c r="D17" s="426" t="s">
        <v>879</v>
      </c>
      <c r="E17" s="426"/>
      <c r="F17" s="426" t="str">
        <f t="shared" si="5"/>
        <v>Average size</v>
      </c>
      <c r="G17" s="426" t="str">
        <f t="shared" si="12"/>
        <v>Diesel</v>
      </c>
      <c r="H17" s="438">
        <f t="shared" si="1"/>
        <v>0</v>
      </c>
      <c r="I17" s="439">
        <f t="shared" si="1"/>
        <v>0</v>
      </c>
      <c r="J17" s="439">
        <f t="shared" si="1"/>
        <v>0</v>
      </c>
      <c r="K17" s="439">
        <f t="shared" si="6"/>
        <v>140701.91488992778</v>
      </c>
      <c r="L17" s="439">
        <f>SUMIFS(Efficiency!$J$5:$J$77,Efficiency!$B$5:$B$77,$A17,Efficiency!$C$5:$C$77,$G17,Efficiency!$D$5:$D$77,$F17)</f>
        <v>18.503186394715023</v>
      </c>
      <c r="M17" s="439">
        <f t="shared" si="7"/>
        <v>0</v>
      </c>
      <c r="N17" s="439">
        <f t="shared" si="8"/>
        <v>0</v>
      </c>
      <c r="O17" s="439">
        <f t="shared" si="9"/>
        <v>0</v>
      </c>
      <c r="P17" s="439">
        <f t="shared" si="10"/>
        <v>0</v>
      </c>
      <c r="Q17" s="439">
        <f t="shared" si="2"/>
        <v>0</v>
      </c>
      <c r="R17" s="439">
        <f t="shared" si="2"/>
        <v>0</v>
      </c>
      <c r="S17" s="439">
        <f t="shared" si="2"/>
        <v>0</v>
      </c>
      <c r="T17" s="439">
        <f t="shared" si="2"/>
        <v>0</v>
      </c>
      <c r="U17" s="439">
        <f t="shared" si="2"/>
        <v>0</v>
      </c>
      <c r="V17" s="440">
        <v>0</v>
      </c>
      <c r="W17" s="374">
        <f t="shared" si="3"/>
        <v>0</v>
      </c>
      <c r="X17" s="374">
        <f t="shared" si="4"/>
        <v>0</v>
      </c>
      <c r="Y17" s="374">
        <f t="shared" si="11"/>
        <v>0</v>
      </c>
    </row>
    <row r="18" spans="1:25">
      <c r="A18" s="311" t="s">
        <v>898</v>
      </c>
      <c r="B18" s="93" t="str">
        <f t="shared" si="13"/>
        <v>*</v>
      </c>
      <c r="C18" s="426" t="s">
        <v>878</v>
      </c>
      <c r="D18" s="426" t="s">
        <v>879</v>
      </c>
      <c r="E18" s="426"/>
      <c r="F18" s="426" t="str">
        <f t="shared" si="5"/>
        <v>Average size</v>
      </c>
      <c r="G18" s="426" t="str">
        <f t="shared" si="12"/>
        <v>Diesel</v>
      </c>
      <c r="H18" s="438">
        <f t="shared" si="1"/>
        <v>0</v>
      </c>
      <c r="I18" s="439">
        <f t="shared" si="1"/>
        <v>0</v>
      </c>
      <c r="J18" s="439">
        <f t="shared" si="1"/>
        <v>0</v>
      </c>
      <c r="K18" s="439">
        <f t="shared" si="6"/>
        <v>140701.91488992778</v>
      </c>
      <c r="L18" s="439">
        <f>SUMIFS(Efficiency!$J$5:$J$77,Efficiency!$B$5:$B$77,$A18,Efficiency!$C$5:$C$77,$G18,Efficiency!$D$5:$D$77,$F18)</f>
        <v>18.503186394715023</v>
      </c>
      <c r="M18" s="439">
        <f t="shared" si="7"/>
        <v>0</v>
      </c>
      <c r="N18" s="439">
        <f t="shared" si="8"/>
        <v>0</v>
      </c>
      <c r="O18" s="439">
        <f t="shared" si="9"/>
        <v>0</v>
      </c>
      <c r="P18" s="439">
        <f t="shared" si="10"/>
        <v>0</v>
      </c>
      <c r="Q18" s="439">
        <f t="shared" si="2"/>
        <v>0</v>
      </c>
      <c r="R18" s="439">
        <f t="shared" si="2"/>
        <v>0</v>
      </c>
      <c r="S18" s="439">
        <f t="shared" si="2"/>
        <v>0</v>
      </c>
      <c r="T18" s="439">
        <f t="shared" si="2"/>
        <v>0</v>
      </c>
      <c r="U18" s="439">
        <f t="shared" si="2"/>
        <v>0</v>
      </c>
      <c r="V18" s="440">
        <v>0</v>
      </c>
      <c r="W18" s="374">
        <f t="shared" si="3"/>
        <v>0</v>
      </c>
      <c r="X18" s="374">
        <f t="shared" si="4"/>
        <v>0</v>
      </c>
      <c r="Y18" s="374">
        <f t="shared" si="11"/>
        <v>0</v>
      </c>
    </row>
    <row r="19" spans="1:25">
      <c r="A19" s="311" t="s">
        <v>898</v>
      </c>
      <c r="B19" s="93" t="str">
        <f t="shared" si="13"/>
        <v>*</v>
      </c>
      <c r="C19" s="426" t="s">
        <v>878</v>
      </c>
      <c r="D19" s="426" t="s">
        <v>879</v>
      </c>
      <c r="E19" s="426"/>
      <c r="F19" s="426" t="str">
        <f t="shared" si="5"/>
        <v>Average size</v>
      </c>
      <c r="G19" s="426" t="str">
        <f t="shared" si="12"/>
        <v>Diesel</v>
      </c>
      <c r="H19" s="438">
        <f t="shared" si="1"/>
        <v>0</v>
      </c>
      <c r="I19" s="439">
        <f t="shared" si="1"/>
        <v>0</v>
      </c>
      <c r="J19" s="439">
        <f t="shared" si="1"/>
        <v>0</v>
      </c>
      <c r="K19" s="439">
        <f t="shared" si="6"/>
        <v>140701.91488992778</v>
      </c>
      <c r="L19" s="439">
        <f>SUMIFS(Efficiency!$J$5:$J$77,Efficiency!$B$5:$B$77,$A19,Efficiency!$C$5:$C$77,$G19,Efficiency!$D$5:$D$77,$F19)</f>
        <v>18.503186394715023</v>
      </c>
      <c r="M19" s="439">
        <f t="shared" si="7"/>
        <v>0</v>
      </c>
      <c r="N19" s="439">
        <f t="shared" si="8"/>
        <v>0</v>
      </c>
      <c r="O19" s="439">
        <f t="shared" si="9"/>
        <v>0</v>
      </c>
      <c r="P19" s="439">
        <f t="shared" si="10"/>
        <v>0</v>
      </c>
      <c r="Q19" s="439">
        <f t="shared" si="2"/>
        <v>0</v>
      </c>
      <c r="R19" s="439">
        <f t="shared" si="2"/>
        <v>0</v>
      </c>
      <c r="S19" s="439">
        <f t="shared" si="2"/>
        <v>0</v>
      </c>
      <c r="T19" s="439">
        <f t="shared" si="2"/>
        <v>0</v>
      </c>
      <c r="U19" s="439">
        <f t="shared" si="2"/>
        <v>0</v>
      </c>
      <c r="V19" s="440">
        <v>0</v>
      </c>
      <c r="W19" s="374">
        <f t="shared" si="3"/>
        <v>0</v>
      </c>
      <c r="X19" s="374">
        <f t="shared" si="4"/>
        <v>0</v>
      </c>
      <c r="Y19" s="374">
        <f t="shared" si="11"/>
        <v>0</v>
      </c>
    </row>
    <row r="20" spans="1:25">
      <c r="A20" s="311" t="s">
        <v>898</v>
      </c>
      <c r="B20" s="93" t="str">
        <f t="shared" si="13"/>
        <v>*</v>
      </c>
      <c r="C20" s="426" t="s">
        <v>878</v>
      </c>
      <c r="D20" s="426" t="s">
        <v>879</v>
      </c>
      <c r="E20" s="426"/>
      <c r="F20" s="426" t="str">
        <f t="shared" si="5"/>
        <v>Average size</v>
      </c>
      <c r="G20" s="426" t="str">
        <f t="shared" si="12"/>
        <v>Diesel</v>
      </c>
      <c r="H20" s="438">
        <f t="shared" si="1"/>
        <v>0</v>
      </c>
      <c r="I20" s="439">
        <f t="shared" si="1"/>
        <v>0</v>
      </c>
      <c r="J20" s="439">
        <f t="shared" si="1"/>
        <v>0</v>
      </c>
      <c r="K20" s="439">
        <f t="shared" si="6"/>
        <v>140701.91488992778</v>
      </c>
      <c r="L20" s="439">
        <f>SUMIFS(Efficiency!$J$5:$J$77,Efficiency!$B$5:$B$77,$A20,Efficiency!$C$5:$C$77,$G20,Efficiency!$D$5:$D$77,$F20)</f>
        <v>18.503186394715023</v>
      </c>
      <c r="M20" s="439">
        <f t="shared" si="7"/>
        <v>0</v>
      </c>
      <c r="N20" s="439">
        <f t="shared" si="8"/>
        <v>0</v>
      </c>
      <c r="O20" s="439">
        <f t="shared" si="9"/>
        <v>0</v>
      </c>
      <c r="P20" s="439">
        <f t="shared" si="10"/>
        <v>0</v>
      </c>
      <c r="Q20" s="439">
        <f t="shared" si="2"/>
        <v>0</v>
      </c>
      <c r="R20" s="439">
        <f t="shared" si="2"/>
        <v>0</v>
      </c>
      <c r="S20" s="439">
        <f t="shared" si="2"/>
        <v>0</v>
      </c>
      <c r="T20" s="439">
        <f t="shared" si="2"/>
        <v>0</v>
      </c>
      <c r="U20" s="439">
        <f t="shared" si="2"/>
        <v>0</v>
      </c>
      <c r="V20" s="440">
        <v>0</v>
      </c>
      <c r="W20" s="374">
        <f t="shared" si="3"/>
        <v>0</v>
      </c>
      <c r="X20" s="374">
        <f t="shared" si="4"/>
        <v>0</v>
      </c>
      <c r="Y20" s="374">
        <f t="shared" si="11"/>
        <v>0</v>
      </c>
    </row>
    <row r="21" spans="1:25">
      <c r="A21" s="311" t="s">
        <v>898</v>
      </c>
      <c r="B21" s="93" t="str">
        <f t="shared" si="13"/>
        <v>*</v>
      </c>
      <c r="C21" s="426" t="s">
        <v>878</v>
      </c>
      <c r="D21" s="426" t="s">
        <v>879</v>
      </c>
      <c r="E21" s="426"/>
      <c r="F21" s="426" t="str">
        <f t="shared" si="5"/>
        <v>Average size</v>
      </c>
      <c r="G21" s="426" t="str">
        <f t="shared" si="12"/>
        <v>Diesel</v>
      </c>
      <c r="H21" s="438">
        <f t="shared" si="1"/>
        <v>0</v>
      </c>
      <c r="I21" s="439">
        <f t="shared" si="1"/>
        <v>0</v>
      </c>
      <c r="J21" s="439">
        <f t="shared" si="1"/>
        <v>0</v>
      </c>
      <c r="K21" s="439">
        <f t="shared" si="6"/>
        <v>140701.91488992778</v>
      </c>
      <c r="L21" s="439">
        <f>SUMIFS(Efficiency!$J$5:$J$77,Efficiency!$B$5:$B$77,$A21,Efficiency!$C$5:$C$77,$G21,Efficiency!$D$5:$D$77,$F21)</f>
        <v>18.503186394715023</v>
      </c>
      <c r="M21" s="439">
        <f t="shared" si="7"/>
        <v>0</v>
      </c>
      <c r="N21" s="439">
        <f t="shared" si="8"/>
        <v>0</v>
      </c>
      <c r="O21" s="439">
        <f t="shared" si="9"/>
        <v>0</v>
      </c>
      <c r="P21" s="439">
        <f t="shared" si="10"/>
        <v>0</v>
      </c>
      <c r="Q21" s="439">
        <f t="shared" ref="Q21:U36" si="14">$O21*(1-(Q$4-$O$4)/30)</f>
        <v>0</v>
      </c>
      <c r="R21" s="439">
        <f t="shared" si="14"/>
        <v>0</v>
      </c>
      <c r="S21" s="439">
        <f t="shared" si="14"/>
        <v>0</v>
      </c>
      <c r="T21" s="439">
        <f t="shared" si="14"/>
        <v>0</v>
      </c>
      <c r="U21" s="439">
        <f t="shared" si="14"/>
        <v>0</v>
      </c>
      <c r="V21" s="440">
        <v>0</v>
      </c>
      <c r="W21" s="374">
        <f t="shared" si="3"/>
        <v>0</v>
      </c>
      <c r="X21" s="374">
        <f t="shared" si="4"/>
        <v>0</v>
      </c>
      <c r="Y21" s="374">
        <f t="shared" si="11"/>
        <v>0</v>
      </c>
    </row>
    <row r="22" spans="1:25">
      <c r="A22" s="311" t="s">
        <v>898</v>
      </c>
      <c r="B22" s="93" t="str">
        <f t="shared" si="13"/>
        <v>*</v>
      </c>
      <c r="C22" s="426" t="s">
        <v>878</v>
      </c>
      <c r="D22" s="426" t="s">
        <v>879</v>
      </c>
      <c r="E22" s="426"/>
      <c r="F22" s="426" t="str">
        <f t="shared" si="5"/>
        <v>Average size</v>
      </c>
      <c r="G22" s="426" t="str">
        <f t="shared" si="12"/>
        <v>Diesel</v>
      </c>
      <c r="H22" s="438">
        <f t="shared" si="1"/>
        <v>0</v>
      </c>
      <c r="I22" s="439">
        <f t="shared" si="1"/>
        <v>0</v>
      </c>
      <c r="J22" s="439">
        <f t="shared" si="1"/>
        <v>0</v>
      </c>
      <c r="K22" s="439">
        <f t="shared" si="6"/>
        <v>140701.91488992778</v>
      </c>
      <c r="L22" s="439">
        <f>SUMIFS(Efficiency!$J$5:$J$77,Efficiency!$B$5:$B$77,$A22,Efficiency!$C$5:$C$77,$G22,Efficiency!$D$5:$D$77,$F22)</f>
        <v>18.503186394715023</v>
      </c>
      <c r="M22" s="439">
        <f t="shared" si="7"/>
        <v>0</v>
      </c>
      <c r="N22" s="439">
        <f t="shared" si="8"/>
        <v>0</v>
      </c>
      <c r="O22" s="439">
        <f t="shared" si="9"/>
        <v>0</v>
      </c>
      <c r="P22" s="439">
        <f t="shared" si="10"/>
        <v>0</v>
      </c>
      <c r="Q22" s="439">
        <f t="shared" si="14"/>
        <v>0</v>
      </c>
      <c r="R22" s="439">
        <f t="shared" si="14"/>
        <v>0</v>
      </c>
      <c r="S22" s="439">
        <f t="shared" si="14"/>
        <v>0</v>
      </c>
      <c r="T22" s="439">
        <f t="shared" si="14"/>
        <v>0</v>
      </c>
      <c r="U22" s="439">
        <f t="shared" si="14"/>
        <v>0</v>
      </c>
      <c r="V22" s="440">
        <v>0</v>
      </c>
      <c r="W22" s="374">
        <f t="shared" si="3"/>
        <v>0</v>
      </c>
      <c r="X22" s="374">
        <f t="shared" si="4"/>
        <v>0</v>
      </c>
      <c r="Y22" s="374">
        <f t="shared" si="11"/>
        <v>0</v>
      </c>
    </row>
    <row r="23" spans="1:25">
      <c r="A23" s="311" t="s">
        <v>898</v>
      </c>
      <c r="B23" s="93" t="str">
        <f t="shared" si="13"/>
        <v>*</v>
      </c>
      <c r="C23" s="426" t="s">
        <v>878</v>
      </c>
      <c r="D23" s="426" t="s">
        <v>879</v>
      </c>
      <c r="E23" s="426"/>
      <c r="F23" s="426" t="str">
        <f t="shared" si="5"/>
        <v>Average size</v>
      </c>
      <c r="G23" s="426" t="str">
        <f t="shared" si="12"/>
        <v>Diesel</v>
      </c>
      <c r="H23" s="438">
        <f t="shared" si="1"/>
        <v>0</v>
      </c>
      <c r="I23" s="439">
        <f t="shared" si="1"/>
        <v>0</v>
      </c>
      <c r="J23" s="439">
        <f t="shared" si="1"/>
        <v>0</v>
      </c>
      <c r="K23" s="439">
        <f t="shared" si="6"/>
        <v>140701.91488992778</v>
      </c>
      <c r="L23" s="439">
        <f>SUMIFS(Efficiency!$J$5:$J$77,Efficiency!$B$5:$B$77,$A23,Efficiency!$C$5:$C$77,$G23,Efficiency!$D$5:$D$77,$F23)</f>
        <v>18.503186394715023</v>
      </c>
      <c r="M23" s="439">
        <f t="shared" si="7"/>
        <v>0</v>
      </c>
      <c r="N23" s="439">
        <f t="shared" si="8"/>
        <v>0</v>
      </c>
      <c r="O23" s="439">
        <f t="shared" si="9"/>
        <v>0</v>
      </c>
      <c r="P23" s="439">
        <f t="shared" si="10"/>
        <v>0</v>
      </c>
      <c r="Q23" s="439">
        <f t="shared" si="14"/>
        <v>0</v>
      </c>
      <c r="R23" s="439">
        <f t="shared" si="14"/>
        <v>0</v>
      </c>
      <c r="S23" s="439">
        <f t="shared" si="14"/>
        <v>0</v>
      </c>
      <c r="T23" s="439">
        <f t="shared" si="14"/>
        <v>0</v>
      </c>
      <c r="U23" s="439">
        <f t="shared" si="14"/>
        <v>0</v>
      </c>
      <c r="V23" s="440">
        <v>0</v>
      </c>
      <c r="W23" s="374">
        <f t="shared" si="3"/>
        <v>0</v>
      </c>
      <c r="X23" s="374">
        <f t="shared" si="4"/>
        <v>0</v>
      </c>
      <c r="Y23" s="374">
        <f t="shared" si="11"/>
        <v>0</v>
      </c>
    </row>
    <row r="24" spans="1:25">
      <c r="A24" s="311" t="s">
        <v>898</v>
      </c>
      <c r="B24" s="93" t="str">
        <f t="shared" si="13"/>
        <v>*</v>
      </c>
      <c r="C24" s="426" t="s">
        <v>878</v>
      </c>
      <c r="D24" s="426" t="s">
        <v>879</v>
      </c>
      <c r="E24" s="426"/>
      <c r="F24" s="426" t="str">
        <f t="shared" si="5"/>
        <v>Average size</v>
      </c>
      <c r="G24" s="426" t="str">
        <f t="shared" si="12"/>
        <v>Diesel</v>
      </c>
      <c r="H24" s="438">
        <f t="shared" si="1"/>
        <v>0</v>
      </c>
      <c r="I24" s="439">
        <f t="shared" si="1"/>
        <v>0</v>
      </c>
      <c r="J24" s="439">
        <f t="shared" si="1"/>
        <v>0</v>
      </c>
      <c r="K24" s="439">
        <f t="shared" si="6"/>
        <v>140701.91488992778</v>
      </c>
      <c r="L24" s="439">
        <f>SUMIFS(Efficiency!$J$5:$J$77,Efficiency!$B$5:$B$77,$A24,Efficiency!$C$5:$C$77,$G24,Efficiency!$D$5:$D$77,$F24)</f>
        <v>18.503186394715023</v>
      </c>
      <c r="M24" s="439">
        <f t="shared" si="7"/>
        <v>0</v>
      </c>
      <c r="N24" s="439">
        <f t="shared" si="8"/>
        <v>0</v>
      </c>
      <c r="O24" s="439">
        <f t="shared" si="9"/>
        <v>0</v>
      </c>
      <c r="P24" s="439">
        <f t="shared" si="10"/>
        <v>0</v>
      </c>
      <c r="Q24" s="439">
        <f t="shared" si="14"/>
        <v>0</v>
      </c>
      <c r="R24" s="439">
        <f t="shared" si="14"/>
        <v>0</v>
      </c>
      <c r="S24" s="439">
        <f t="shared" si="14"/>
        <v>0</v>
      </c>
      <c r="T24" s="439">
        <f t="shared" si="14"/>
        <v>0</v>
      </c>
      <c r="U24" s="439">
        <f t="shared" si="14"/>
        <v>0</v>
      </c>
      <c r="V24" s="440">
        <v>0</v>
      </c>
      <c r="W24" s="374">
        <f t="shared" si="3"/>
        <v>0</v>
      </c>
      <c r="X24" s="374">
        <f t="shared" si="4"/>
        <v>0</v>
      </c>
      <c r="Y24" s="374">
        <f t="shared" si="11"/>
        <v>0</v>
      </c>
    </row>
    <row r="25" spans="1:25">
      <c r="A25" s="311" t="s">
        <v>898</v>
      </c>
      <c r="B25" s="93" t="str">
        <f t="shared" si="13"/>
        <v>DE1</v>
      </c>
      <c r="C25" s="426" t="s">
        <v>878</v>
      </c>
      <c r="D25" s="426" t="s">
        <v>879</v>
      </c>
      <c r="E25" s="426"/>
      <c r="F25" s="426" t="str">
        <f t="shared" si="5"/>
        <v>Average size</v>
      </c>
      <c r="G25" s="426" t="str">
        <f t="shared" ref="G25:G34" si="15">$C$62</f>
        <v>LPG</v>
      </c>
      <c r="H25" s="438">
        <f t="shared" si="1"/>
        <v>0</v>
      </c>
      <c r="I25" s="439">
        <f t="shared" si="1"/>
        <v>0</v>
      </c>
      <c r="J25" s="439">
        <f t="shared" si="1"/>
        <v>0</v>
      </c>
      <c r="K25" s="439">
        <f t="shared" si="6"/>
        <v>140701.91488992778</v>
      </c>
      <c r="L25" s="439">
        <f>SUMIFS(Efficiency!$J$5:$J$77,Efficiency!$B$5:$B$77,$A25,Efficiency!$C$5:$C$77,$G25,Efficiency!$D$5:$D$77,$F25)</f>
        <v>18.503186394715023</v>
      </c>
      <c r="M25" s="439">
        <f t="shared" si="7"/>
        <v>0</v>
      </c>
      <c r="N25" s="439">
        <f t="shared" si="8"/>
        <v>0</v>
      </c>
      <c r="O25" s="439">
        <f t="shared" si="9"/>
        <v>0</v>
      </c>
      <c r="P25" s="439">
        <f t="shared" si="10"/>
        <v>0</v>
      </c>
      <c r="Q25" s="439">
        <f t="shared" si="14"/>
        <v>0</v>
      </c>
      <c r="R25" s="439">
        <f t="shared" si="14"/>
        <v>0</v>
      </c>
      <c r="S25" s="439">
        <f t="shared" si="14"/>
        <v>0</v>
      </c>
      <c r="T25" s="439">
        <f t="shared" si="14"/>
        <v>0</v>
      </c>
      <c r="U25" s="439">
        <f t="shared" si="14"/>
        <v>0</v>
      </c>
      <c r="V25" s="440">
        <v>0</v>
      </c>
      <c r="W25" s="374">
        <f t="shared" si="3"/>
        <v>0</v>
      </c>
      <c r="X25" s="374">
        <f t="shared" si="4"/>
        <v>0</v>
      </c>
      <c r="Y25" s="374">
        <f t="shared" si="11"/>
        <v>0</v>
      </c>
    </row>
    <row r="26" spans="1:25">
      <c r="A26" s="311" t="s">
        <v>898</v>
      </c>
      <c r="B26" s="93" t="str">
        <f t="shared" si="13"/>
        <v>DE2</v>
      </c>
      <c r="C26" s="426" t="s">
        <v>878</v>
      </c>
      <c r="D26" s="426" t="s">
        <v>879</v>
      </c>
      <c r="E26" s="426"/>
      <c r="F26" s="426" t="str">
        <f t="shared" si="5"/>
        <v>Average size</v>
      </c>
      <c r="G26" s="426" t="str">
        <f t="shared" si="15"/>
        <v>LPG</v>
      </c>
      <c r="H26" s="438">
        <f t="shared" si="1"/>
        <v>0</v>
      </c>
      <c r="I26" s="439">
        <f t="shared" si="1"/>
        <v>0</v>
      </c>
      <c r="J26" s="439">
        <f t="shared" si="1"/>
        <v>0</v>
      </c>
      <c r="K26" s="439">
        <f t="shared" si="6"/>
        <v>140701.91488992778</v>
      </c>
      <c r="L26" s="439">
        <f>SUMIFS(Efficiency!$J$5:$J$77,Efficiency!$B$5:$B$77,$A26,Efficiency!$C$5:$C$77,$G26,Efficiency!$D$5:$D$77,$F26)</f>
        <v>18.503186394715023</v>
      </c>
      <c r="M26" s="439">
        <f t="shared" si="7"/>
        <v>0</v>
      </c>
      <c r="N26" s="439">
        <f t="shared" si="8"/>
        <v>0</v>
      </c>
      <c r="O26" s="439">
        <f t="shared" si="9"/>
        <v>0</v>
      </c>
      <c r="P26" s="439">
        <f t="shared" si="10"/>
        <v>0</v>
      </c>
      <c r="Q26" s="439">
        <f t="shared" si="14"/>
        <v>0</v>
      </c>
      <c r="R26" s="439">
        <f t="shared" si="14"/>
        <v>0</v>
      </c>
      <c r="S26" s="439">
        <f t="shared" si="14"/>
        <v>0</v>
      </c>
      <c r="T26" s="439">
        <f t="shared" si="14"/>
        <v>0</v>
      </c>
      <c r="U26" s="439">
        <f t="shared" si="14"/>
        <v>0</v>
      </c>
      <c r="V26" s="440">
        <v>0</v>
      </c>
      <c r="W26" s="374">
        <f t="shared" si="3"/>
        <v>0</v>
      </c>
      <c r="X26" s="374">
        <f t="shared" si="4"/>
        <v>0</v>
      </c>
      <c r="Y26" s="374">
        <f t="shared" si="11"/>
        <v>0</v>
      </c>
    </row>
    <row r="27" spans="1:25">
      <c r="A27" s="311" t="s">
        <v>898</v>
      </c>
      <c r="B27" s="93" t="str">
        <f t="shared" si="13"/>
        <v>DE3</v>
      </c>
      <c r="C27" s="426" t="s">
        <v>878</v>
      </c>
      <c r="D27" s="426" t="s">
        <v>879</v>
      </c>
      <c r="E27" s="426"/>
      <c r="F27" s="426" t="str">
        <f t="shared" si="5"/>
        <v>Average size</v>
      </c>
      <c r="G27" s="426" t="str">
        <f t="shared" si="15"/>
        <v>LPG</v>
      </c>
      <c r="H27" s="438">
        <f t="shared" si="1"/>
        <v>0</v>
      </c>
      <c r="I27" s="439">
        <f t="shared" si="1"/>
        <v>0</v>
      </c>
      <c r="J27" s="439">
        <f t="shared" si="1"/>
        <v>0</v>
      </c>
      <c r="K27" s="439">
        <f t="shared" si="6"/>
        <v>140701.91488992778</v>
      </c>
      <c r="L27" s="439">
        <f>SUMIFS(Efficiency!$J$5:$J$77,Efficiency!$B$5:$B$77,$A27,Efficiency!$C$5:$C$77,$G27,Efficiency!$D$5:$D$77,$F27)</f>
        <v>18.503186394715023</v>
      </c>
      <c r="M27" s="439">
        <f t="shared" si="7"/>
        <v>0</v>
      </c>
      <c r="N27" s="439">
        <f t="shared" si="8"/>
        <v>0</v>
      </c>
      <c r="O27" s="439">
        <f t="shared" si="9"/>
        <v>0</v>
      </c>
      <c r="P27" s="439">
        <f t="shared" si="10"/>
        <v>0</v>
      </c>
      <c r="Q27" s="439">
        <f t="shared" si="14"/>
        <v>0</v>
      </c>
      <c r="R27" s="439">
        <f t="shared" si="14"/>
        <v>0</v>
      </c>
      <c r="S27" s="439">
        <f t="shared" si="14"/>
        <v>0</v>
      </c>
      <c r="T27" s="439">
        <f t="shared" si="14"/>
        <v>0</v>
      </c>
      <c r="U27" s="439">
        <f t="shared" si="14"/>
        <v>0</v>
      </c>
      <c r="V27" s="440">
        <v>0</v>
      </c>
      <c r="W27" s="374">
        <f t="shared" si="3"/>
        <v>0</v>
      </c>
      <c r="X27" s="374">
        <f t="shared" si="4"/>
        <v>0</v>
      </c>
      <c r="Y27" s="374">
        <f t="shared" si="11"/>
        <v>0</v>
      </c>
    </row>
    <row r="28" spans="1:25">
      <c r="A28" s="311" t="s">
        <v>898</v>
      </c>
      <c r="B28" s="93" t="str">
        <f t="shared" si="13"/>
        <v>*</v>
      </c>
      <c r="C28" s="426" t="s">
        <v>878</v>
      </c>
      <c r="D28" s="426" t="s">
        <v>879</v>
      </c>
      <c r="E28" s="426"/>
      <c r="F28" s="426" t="str">
        <f t="shared" si="5"/>
        <v>Average size</v>
      </c>
      <c r="G28" s="426" t="str">
        <f t="shared" si="15"/>
        <v>LPG</v>
      </c>
      <c r="H28" s="438">
        <f t="shared" si="1"/>
        <v>0</v>
      </c>
      <c r="I28" s="439">
        <f t="shared" si="1"/>
        <v>0</v>
      </c>
      <c r="J28" s="439">
        <f t="shared" si="1"/>
        <v>0</v>
      </c>
      <c r="K28" s="439">
        <f t="shared" si="6"/>
        <v>140701.91488992778</v>
      </c>
      <c r="L28" s="439">
        <f>SUMIFS(Efficiency!$J$5:$J$77,Efficiency!$B$5:$B$77,$A28,Efficiency!$C$5:$C$77,$G28,Efficiency!$D$5:$D$77,$F28)</f>
        <v>18.503186394715023</v>
      </c>
      <c r="M28" s="439">
        <f t="shared" si="7"/>
        <v>0</v>
      </c>
      <c r="N28" s="439">
        <f t="shared" si="8"/>
        <v>0</v>
      </c>
      <c r="O28" s="439">
        <f t="shared" si="9"/>
        <v>0</v>
      </c>
      <c r="P28" s="439">
        <f t="shared" si="10"/>
        <v>0</v>
      </c>
      <c r="Q28" s="439">
        <f t="shared" si="14"/>
        <v>0</v>
      </c>
      <c r="R28" s="439">
        <f t="shared" si="14"/>
        <v>0</v>
      </c>
      <c r="S28" s="439">
        <f t="shared" si="14"/>
        <v>0</v>
      </c>
      <c r="T28" s="439">
        <f t="shared" si="14"/>
        <v>0</v>
      </c>
      <c r="U28" s="439">
        <f t="shared" si="14"/>
        <v>0</v>
      </c>
      <c r="V28" s="440">
        <v>0</v>
      </c>
      <c r="W28" s="374">
        <f t="shared" si="3"/>
        <v>0</v>
      </c>
      <c r="X28" s="374">
        <f t="shared" si="4"/>
        <v>0</v>
      </c>
      <c r="Y28" s="374">
        <f t="shared" si="11"/>
        <v>0</v>
      </c>
    </row>
    <row r="29" spans="1:25">
      <c r="A29" s="311" t="s">
        <v>898</v>
      </c>
      <c r="B29" s="93" t="str">
        <f t="shared" si="13"/>
        <v>*</v>
      </c>
      <c r="C29" s="426" t="s">
        <v>878</v>
      </c>
      <c r="D29" s="426" t="s">
        <v>879</v>
      </c>
      <c r="E29" s="426"/>
      <c r="F29" s="426" t="str">
        <f t="shared" si="5"/>
        <v>Average size</v>
      </c>
      <c r="G29" s="426" t="str">
        <f t="shared" si="15"/>
        <v>LPG</v>
      </c>
      <c r="H29" s="438">
        <f t="shared" si="1"/>
        <v>0</v>
      </c>
      <c r="I29" s="439">
        <f t="shared" si="1"/>
        <v>0</v>
      </c>
      <c r="J29" s="439">
        <f t="shared" si="1"/>
        <v>0</v>
      </c>
      <c r="K29" s="439">
        <f t="shared" si="6"/>
        <v>140701.91488992778</v>
      </c>
      <c r="L29" s="439">
        <f>SUMIFS(Efficiency!$J$5:$J$77,Efficiency!$B$5:$B$77,$A29,Efficiency!$C$5:$C$77,$G29,Efficiency!$D$5:$D$77,$F29)</f>
        <v>18.503186394715023</v>
      </c>
      <c r="M29" s="439">
        <f t="shared" si="7"/>
        <v>0</v>
      </c>
      <c r="N29" s="439">
        <f t="shared" si="8"/>
        <v>0</v>
      </c>
      <c r="O29" s="439">
        <f t="shared" si="9"/>
        <v>0</v>
      </c>
      <c r="P29" s="439">
        <f t="shared" si="10"/>
        <v>0</v>
      </c>
      <c r="Q29" s="439">
        <f t="shared" si="14"/>
        <v>0</v>
      </c>
      <c r="R29" s="439">
        <f t="shared" si="14"/>
        <v>0</v>
      </c>
      <c r="S29" s="439">
        <f t="shared" si="14"/>
        <v>0</v>
      </c>
      <c r="T29" s="439">
        <f t="shared" si="14"/>
        <v>0</v>
      </c>
      <c r="U29" s="439">
        <f t="shared" si="14"/>
        <v>0</v>
      </c>
      <c r="V29" s="440">
        <v>0</v>
      </c>
      <c r="W29" s="374">
        <f t="shared" si="3"/>
        <v>0</v>
      </c>
      <c r="X29" s="374">
        <f t="shared" si="4"/>
        <v>0</v>
      </c>
      <c r="Y29" s="374">
        <f t="shared" si="11"/>
        <v>0</v>
      </c>
    </row>
    <row r="30" spans="1:25">
      <c r="A30" s="311" t="s">
        <v>898</v>
      </c>
      <c r="B30" s="93" t="str">
        <f t="shared" si="13"/>
        <v>*</v>
      </c>
      <c r="C30" s="426" t="s">
        <v>878</v>
      </c>
      <c r="D30" s="426" t="s">
        <v>879</v>
      </c>
      <c r="E30" s="426"/>
      <c r="F30" s="426" t="str">
        <f t="shared" si="5"/>
        <v>Average size</v>
      </c>
      <c r="G30" s="426" t="str">
        <f t="shared" si="15"/>
        <v>LPG</v>
      </c>
      <c r="H30" s="438">
        <f t="shared" si="1"/>
        <v>0</v>
      </c>
      <c r="I30" s="439">
        <f t="shared" si="1"/>
        <v>0</v>
      </c>
      <c r="J30" s="439">
        <f t="shared" si="1"/>
        <v>0</v>
      </c>
      <c r="K30" s="439">
        <f t="shared" si="6"/>
        <v>140701.91488992778</v>
      </c>
      <c r="L30" s="439">
        <f>SUMIFS(Efficiency!$J$5:$J$77,Efficiency!$B$5:$B$77,$A30,Efficiency!$C$5:$C$77,$G30,Efficiency!$D$5:$D$77,$F30)</f>
        <v>18.503186394715023</v>
      </c>
      <c r="M30" s="439">
        <f t="shared" si="7"/>
        <v>0</v>
      </c>
      <c r="N30" s="439">
        <f t="shared" si="8"/>
        <v>0</v>
      </c>
      <c r="O30" s="439">
        <f t="shared" si="9"/>
        <v>0</v>
      </c>
      <c r="P30" s="439">
        <f t="shared" si="10"/>
        <v>0</v>
      </c>
      <c r="Q30" s="439">
        <f t="shared" si="14"/>
        <v>0</v>
      </c>
      <c r="R30" s="439">
        <f t="shared" si="14"/>
        <v>0</v>
      </c>
      <c r="S30" s="439">
        <f t="shared" si="14"/>
        <v>0</v>
      </c>
      <c r="T30" s="439">
        <f t="shared" si="14"/>
        <v>0</v>
      </c>
      <c r="U30" s="439">
        <f t="shared" si="14"/>
        <v>0</v>
      </c>
      <c r="V30" s="440">
        <v>0</v>
      </c>
      <c r="W30" s="374">
        <f t="shared" si="3"/>
        <v>0</v>
      </c>
      <c r="X30" s="374">
        <f t="shared" si="4"/>
        <v>0</v>
      </c>
      <c r="Y30" s="374">
        <f t="shared" si="11"/>
        <v>0</v>
      </c>
    </row>
    <row r="31" spans="1:25">
      <c r="A31" s="311" t="s">
        <v>898</v>
      </c>
      <c r="B31" s="93" t="str">
        <f t="shared" si="13"/>
        <v>*</v>
      </c>
      <c r="C31" s="426" t="s">
        <v>878</v>
      </c>
      <c r="D31" s="426" t="s">
        <v>879</v>
      </c>
      <c r="E31" s="426"/>
      <c r="F31" s="426" t="str">
        <f t="shared" si="5"/>
        <v>Average size</v>
      </c>
      <c r="G31" s="426" t="str">
        <f t="shared" si="15"/>
        <v>LPG</v>
      </c>
      <c r="H31" s="438">
        <f t="shared" si="1"/>
        <v>0</v>
      </c>
      <c r="I31" s="439">
        <f t="shared" si="1"/>
        <v>0</v>
      </c>
      <c r="J31" s="439">
        <f t="shared" si="1"/>
        <v>0</v>
      </c>
      <c r="K31" s="439">
        <f t="shared" si="6"/>
        <v>140701.91488992778</v>
      </c>
      <c r="L31" s="439">
        <f>SUMIFS(Efficiency!$J$5:$J$77,Efficiency!$B$5:$B$77,$A31,Efficiency!$C$5:$C$77,$G31,Efficiency!$D$5:$D$77,$F31)</f>
        <v>18.503186394715023</v>
      </c>
      <c r="M31" s="439">
        <f t="shared" si="7"/>
        <v>0</v>
      </c>
      <c r="N31" s="439">
        <f t="shared" si="8"/>
        <v>0</v>
      </c>
      <c r="O31" s="439">
        <f t="shared" si="9"/>
        <v>0</v>
      </c>
      <c r="P31" s="439">
        <f t="shared" si="10"/>
        <v>0</v>
      </c>
      <c r="Q31" s="439">
        <f t="shared" si="14"/>
        <v>0</v>
      </c>
      <c r="R31" s="439">
        <f t="shared" si="14"/>
        <v>0</v>
      </c>
      <c r="S31" s="439">
        <f t="shared" si="14"/>
        <v>0</v>
      </c>
      <c r="T31" s="439">
        <f t="shared" si="14"/>
        <v>0</v>
      </c>
      <c r="U31" s="439">
        <f t="shared" si="14"/>
        <v>0</v>
      </c>
      <c r="V31" s="440">
        <v>0</v>
      </c>
      <c r="W31" s="374">
        <f t="shared" si="3"/>
        <v>0</v>
      </c>
      <c r="X31" s="374">
        <f t="shared" si="4"/>
        <v>0</v>
      </c>
      <c r="Y31" s="374">
        <f t="shared" si="11"/>
        <v>0</v>
      </c>
    </row>
    <row r="32" spans="1:25">
      <c r="A32" s="311" t="s">
        <v>898</v>
      </c>
      <c r="B32" s="93" t="str">
        <f t="shared" si="13"/>
        <v>*</v>
      </c>
      <c r="C32" s="426" t="s">
        <v>878</v>
      </c>
      <c r="D32" s="426" t="s">
        <v>879</v>
      </c>
      <c r="E32" s="426"/>
      <c r="F32" s="426" t="str">
        <f t="shared" si="5"/>
        <v>Average size</v>
      </c>
      <c r="G32" s="426" t="str">
        <f t="shared" si="15"/>
        <v>LPG</v>
      </c>
      <c r="H32" s="438">
        <f t="shared" si="1"/>
        <v>0</v>
      </c>
      <c r="I32" s="439">
        <f t="shared" si="1"/>
        <v>0</v>
      </c>
      <c r="J32" s="439">
        <f t="shared" si="1"/>
        <v>0</v>
      </c>
      <c r="K32" s="439">
        <f t="shared" si="6"/>
        <v>140701.91488992778</v>
      </c>
      <c r="L32" s="439">
        <f>SUMIFS(Efficiency!$J$5:$J$77,Efficiency!$B$5:$B$77,$A32,Efficiency!$C$5:$C$77,$G32,Efficiency!$D$5:$D$77,$F32)</f>
        <v>18.503186394715023</v>
      </c>
      <c r="M32" s="439">
        <f t="shared" si="7"/>
        <v>0</v>
      </c>
      <c r="N32" s="439">
        <f t="shared" si="8"/>
        <v>0</v>
      </c>
      <c r="O32" s="439">
        <f t="shared" si="9"/>
        <v>0</v>
      </c>
      <c r="P32" s="439">
        <f t="shared" si="10"/>
        <v>0</v>
      </c>
      <c r="Q32" s="439">
        <f t="shared" si="14"/>
        <v>0</v>
      </c>
      <c r="R32" s="439">
        <f t="shared" si="14"/>
        <v>0</v>
      </c>
      <c r="S32" s="439">
        <f t="shared" si="14"/>
        <v>0</v>
      </c>
      <c r="T32" s="439">
        <f t="shared" si="14"/>
        <v>0</v>
      </c>
      <c r="U32" s="439">
        <f t="shared" si="14"/>
        <v>0</v>
      </c>
      <c r="V32" s="440">
        <v>0</v>
      </c>
      <c r="W32" s="374">
        <f t="shared" si="3"/>
        <v>0</v>
      </c>
      <c r="X32" s="374">
        <f t="shared" si="4"/>
        <v>0</v>
      </c>
      <c r="Y32" s="374">
        <f t="shared" si="11"/>
        <v>0</v>
      </c>
    </row>
    <row r="33" spans="1:25">
      <c r="A33" s="311" t="s">
        <v>898</v>
      </c>
      <c r="B33" s="93" t="str">
        <f t="shared" si="13"/>
        <v>*</v>
      </c>
      <c r="C33" s="426" t="s">
        <v>878</v>
      </c>
      <c r="D33" s="426" t="s">
        <v>879</v>
      </c>
      <c r="E33" s="426"/>
      <c r="F33" s="426" t="str">
        <f t="shared" si="5"/>
        <v>Average size</v>
      </c>
      <c r="G33" s="426" t="str">
        <f t="shared" si="15"/>
        <v>LPG</v>
      </c>
      <c r="H33" s="438">
        <f t="shared" si="1"/>
        <v>0</v>
      </c>
      <c r="I33" s="439">
        <f t="shared" si="1"/>
        <v>0</v>
      </c>
      <c r="J33" s="439">
        <f t="shared" si="1"/>
        <v>0</v>
      </c>
      <c r="K33" s="439">
        <f t="shared" si="6"/>
        <v>140701.91488992778</v>
      </c>
      <c r="L33" s="439">
        <f>SUMIFS(Efficiency!$J$5:$J$77,Efficiency!$B$5:$B$77,$A33,Efficiency!$C$5:$C$77,$G33,Efficiency!$D$5:$D$77,$F33)</f>
        <v>18.503186394715023</v>
      </c>
      <c r="M33" s="439">
        <f t="shared" si="7"/>
        <v>0</v>
      </c>
      <c r="N33" s="439">
        <f t="shared" si="8"/>
        <v>0</v>
      </c>
      <c r="O33" s="439">
        <f t="shared" si="9"/>
        <v>0</v>
      </c>
      <c r="P33" s="439">
        <f t="shared" si="10"/>
        <v>0</v>
      </c>
      <c r="Q33" s="439">
        <f t="shared" si="14"/>
        <v>0</v>
      </c>
      <c r="R33" s="439">
        <f t="shared" si="14"/>
        <v>0</v>
      </c>
      <c r="S33" s="439">
        <f t="shared" si="14"/>
        <v>0</v>
      </c>
      <c r="T33" s="439">
        <f t="shared" si="14"/>
        <v>0</v>
      </c>
      <c r="U33" s="439">
        <f t="shared" si="14"/>
        <v>0</v>
      </c>
      <c r="V33" s="440">
        <v>0</v>
      </c>
      <c r="W33" s="374">
        <f t="shared" si="3"/>
        <v>0</v>
      </c>
      <c r="X33" s="374">
        <f t="shared" si="4"/>
        <v>0</v>
      </c>
      <c r="Y33" s="374">
        <f t="shared" si="11"/>
        <v>0</v>
      </c>
    </row>
    <row r="34" spans="1:25">
      <c r="A34" s="311" t="s">
        <v>898</v>
      </c>
      <c r="B34" s="93" t="str">
        <f t="shared" si="13"/>
        <v>*</v>
      </c>
      <c r="C34" s="426" t="s">
        <v>878</v>
      </c>
      <c r="D34" s="426" t="s">
        <v>879</v>
      </c>
      <c r="E34" s="426"/>
      <c r="F34" s="426" t="str">
        <f t="shared" si="5"/>
        <v>Average size</v>
      </c>
      <c r="G34" s="426" t="str">
        <f t="shared" si="15"/>
        <v>LPG</v>
      </c>
      <c r="H34" s="438">
        <f t="shared" si="1"/>
        <v>0</v>
      </c>
      <c r="I34" s="439">
        <f t="shared" si="1"/>
        <v>0</v>
      </c>
      <c r="J34" s="439">
        <f t="shared" si="1"/>
        <v>0</v>
      </c>
      <c r="K34" s="439">
        <f t="shared" si="6"/>
        <v>140701.91488992778</v>
      </c>
      <c r="L34" s="439">
        <f>SUMIFS(Efficiency!$J$5:$J$77,Efficiency!$B$5:$B$77,$A34,Efficiency!$C$5:$C$77,$G34,Efficiency!$D$5:$D$77,$F34)</f>
        <v>18.503186394715023</v>
      </c>
      <c r="M34" s="439">
        <f t="shared" si="7"/>
        <v>0</v>
      </c>
      <c r="N34" s="439">
        <f t="shared" si="8"/>
        <v>0</v>
      </c>
      <c r="O34" s="439">
        <f t="shared" si="9"/>
        <v>0</v>
      </c>
      <c r="P34" s="439">
        <f t="shared" si="10"/>
        <v>0</v>
      </c>
      <c r="Q34" s="439">
        <f t="shared" si="14"/>
        <v>0</v>
      </c>
      <c r="R34" s="439">
        <f t="shared" si="14"/>
        <v>0</v>
      </c>
      <c r="S34" s="439">
        <f t="shared" si="14"/>
        <v>0</v>
      </c>
      <c r="T34" s="439">
        <f t="shared" si="14"/>
        <v>0</v>
      </c>
      <c r="U34" s="439">
        <f t="shared" si="14"/>
        <v>0</v>
      </c>
      <c r="V34" s="440">
        <v>0</v>
      </c>
      <c r="W34" s="374">
        <f t="shared" si="3"/>
        <v>0</v>
      </c>
      <c r="X34" s="374">
        <f t="shared" si="4"/>
        <v>0</v>
      </c>
      <c r="Y34" s="374">
        <f t="shared" si="11"/>
        <v>0</v>
      </c>
    </row>
    <row r="35" spans="1:25">
      <c r="A35" s="311" t="s">
        <v>898</v>
      </c>
      <c r="B35" s="93" t="str">
        <f>B25</f>
        <v>DE1</v>
      </c>
      <c r="C35" s="426" t="s">
        <v>878</v>
      </c>
      <c r="D35" s="426" t="s">
        <v>879</v>
      </c>
      <c r="E35" s="426"/>
      <c r="F35" s="426" t="str">
        <f t="shared" si="5"/>
        <v>Average size</v>
      </c>
      <c r="G35" s="426" t="str">
        <f t="shared" ref="G35:G44" si="16">$C$63</f>
        <v>Gas</v>
      </c>
      <c r="H35" s="438">
        <f t="shared" si="1"/>
        <v>0</v>
      </c>
      <c r="I35" s="439">
        <f t="shared" si="1"/>
        <v>0</v>
      </c>
      <c r="J35" s="439">
        <f t="shared" si="1"/>
        <v>0</v>
      </c>
      <c r="K35" s="439">
        <f t="shared" si="6"/>
        <v>140701.91488992778</v>
      </c>
      <c r="L35" s="439">
        <f>SUMIFS(Efficiency!$J$5:$J$77,Efficiency!$B$5:$B$77,$A35,Efficiency!$C$5:$C$77,$G35,Efficiency!$D$5:$D$77,$F35)</f>
        <v>18.503186394715023</v>
      </c>
      <c r="M35" s="439">
        <f t="shared" si="7"/>
        <v>0</v>
      </c>
      <c r="N35" s="439">
        <f t="shared" si="8"/>
        <v>0</v>
      </c>
      <c r="O35" s="439">
        <f t="shared" si="9"/>
        <v>0</v>
      </c>
      <c r="P35" s="439">
        <f t="shared" si="10"/>
        <v>0</v>
      </c>
      <c r="Q35" s="439">
        <f t="shared" si="14"/>
        <v>0</v>
      </c>
      <c r="R35" s="439">
        <f t="shared" si="14"/>
        <v>0</v>
      </c>
      <c r="S35" s="439">
        <f t="shared" si="14"/>
        <v>0</v>
      </c>
      <c r="T35" s="439">
        <f t="shared" si="14"/>
        <v>0</v>
      </c>
      <c r="U35" s="439">
        <f t="shared" si="14"/>
        <v>0</v>
      </c>
      <c r="V35" s="440">
        <v>0</v>
      </c>
      <c r="W35" s="374">
        <f t="shared" si="3"/>
        <v>0</v>
      </c>
      <c r="X35" s="374">
        <f t="shared" si="4"/>
        <v>0</v>
      </c>
      <c r="Y35" s="374">
        <f t="shared" si="11"/>
        <v>0</v>
      </c>
    </row>
    <row r="36" spans="1:25">
      <c r="A36" s="311" t="s">
        <v>898</v>
      </c>
      <c r="B36" s="93" t="str">
        <f t="shared" si="13"/>
        <v>DE2</v>
      </c>
      <c r="C36" s="426" t="s">
        <v>878</v>
      </c>
      <c r="D36" s="426" t="s">
        <v>879</v>
      </c>
      <c r="E36" s="426"/>
      <c r="F36" s="426" t="str">
        <f t="shared" si="5"/>
        <v>Average size</v>
      </c>
      <c r="G36" s="426" t="str">
        <f t="shared" si="16"/>
        <v>Gas</v>
      </c>
      <c r="H36" s="438">
        <f t="shared" si="1"/>
        <v>0</v>
      </c>
      <c r="I36" s="439">
        <f t="shared" si="1"/>
        <v>0</v>
      </c>
      <c r="J36" s="439">
        <f t="shared" si="1"/>
        <v>0</v>
      </c>
      <c r="K36" s="439">
        <f t="shared" si="6"/>
        <v>140701.91488992778</v>
      </c>
      <c r="L36" s="439">
        <f>SUMIFS(Efficiency!$J$5:$J$77,Efficiency!$B$5:$B$77,$A36,Efficiency!$C$5:$C$77,$G36,Efficiency!$D$5:$D$77,$F36)</f>
        <v>18.503186394715023</v>
      </c>
      <c r="M36" s="439">
        <f t="shared" si="7"/>
        <v>0</v>
      </c>
      <c r="N36" s="439">
        <f t="shared" si="8"/>
        <v>0</v>
      </c>
      <c r="O36" s="439">
        <f t="shared" si="9"/>
        <v>0</v>
      </c>
      <c r="P36" s="439">
        <f t="shared" si="10"/>
        <v>0</v>
      </c>
      <c r="Q36" s="439">
        <f t="shared" si="14"/>
        <v>0</v>
      </c>
      <c r="R36" s="439">
        <f t="shared" si="14"/>
        <v>0</v>
      </c>
      <c r="S36" s="439">
        <f t="shared" si="14"/>
        <v>0</v>
      </c>
      <c r="T36" s="439">
        <f t="shared" si="14"/>
        <v>0</v>
      </c>
      <c r="U36" s="439">
        <f t="shared" si="14"/>
        <v>0</v>
      </c>
      <c r="V36" s="440">
        <v>0</v>
      </c>
      <c r="W36" s="374">
        <f t="shared" si="3"/>
        <v>0</v>
      </c>
      <c r="X36" s="374">
        <f t="shared" si="4"/>
        <v>0</v>
      </c>
      <c r="Y36" s="374">
        <f t="shared" si="11"/>
        <v>0</v>
      </c>
    </row>
    <row r="37" spans="1:25">
      <c r="A37" s="311" t="s">
        <v>898</v>
      </c>
      <c r="B37" s="93" t="str">
        <f t="shared" si="13"/>
        <v>DE3</v>
      </c>
      <c r="C37" s="426" t="s">
        <v>878</v>
      </c>
      <c r="D37" s="426" t="s">
        <v>879</v>
      </c>
      <c r="E37" s="426"/>
      <c r="F37" s="426" t="str">
        <f t="shared" si="5"/>
        <v>Average size</v>
      </c>
      <c r="G37" s="426" t="str">
        <f t="shared" si="16"/>
        <v>Gas</v>
      </c>
      <c r="H37" s="438">
        <f t="shared" ref="H37:J54" si="17">$K37*M37/1000000</f>
        <v>0</v>
      </c>
      <c r="I37" s="439">
        <f t="shared" si="17"/>
        <v>0</v>
      </c>
      <c r="J37" s="439">
        <f t="shared" si="17"/>
        <v>0</v>
      </c>
      <c r="K37" s="439">
        <f t="shared" si="6"/>
        <v>140701.91488992778</v>
      </c>
      <c r="L37" s="439">
        <f>SUMIFS(Efficiency!$J$5:$J$77,Efficiency!$B$5:$B$77,$A37,Efficiency!$C$5:$C$77,$G37,Efficiency!$D$5:$D$77,$F37)</f>
        <v>18.503186394715023</v>
      </c>
      <c r="M37" s="439">
        <f t="shared" si="7"/>
        <v>0</v>
      </c>
      <c r="N37" s="439">
        <f t="shared" si="8"/>
        <v>0</v>
      </c>
      <c r="O37" s="439">
        <f t="shared" si="9"/>
        <v>0</v>
      </c>
      <c r="P37" s="439">
        <f t="shared" si="10"/>
        <v>0</v>
      </c>
      <c r="Q37" s="439">
        <f t="shared" ref="Q37:U52" si="18">$O37*(1-(Q$4-$O$4)/30)</f>
        <v>0</v>
      </c>
      <c r="R37" s="439">
        <f t="shared" si="18"/>
        <v>0</v>
      </c>
      <c r="S37" s="439">
        <f t="shared" si="18"/>
        <v>0</v>
      </c>
      <c r="T37" s="439">
        <f t="shared" si="18"/>
        <v>0</v>
      </c>
      <c r="U37" s="439">
        <f t="shared" si="18"/>
        <v>0</v>
      </c>
      <c r="V37" s="440">
        <v>0</v>
      </c>
      <c r="W37" s="374">
        <f t="shared" ref="W37:W54" si="19">SUMIFS($AW$61:$AW$64,$AV$61:$AV$64,$F37)*H37</f>
        <v>0</v>
      </c>
      <c r="X37" s="374">
        <f t="shared" ref="X37:X54" si="20">SUMIFS($AW$61:$AW$64,$AV$61:$AV$64,$F37)*I37</f>
        <v>0</v>
      </c>
      <c r="Y37" s="374">
        <f t="shared" ref="Y37:Y54" si="21">SUMIFS($AW$61:$AW$64,$AV$61:$AV$64,$F37)*J37</f>
        <v>0</v>
      </c>
    </row>
    <row r="38" spans="1:25">
      <c r="A38" s="311" t="s">
        <v>898</v>
      </c>
      <c r="B38" s="93" t="str">
        <f t="shared" si="13"/>
        <v>*</v>
      </c>
      <c r="C38" s="426" t="s">
        <v>878</v>
      </c>
      <c r="D38" s="426" t="s">
        <v>879</v>
      </c>
      <c r="E38" s="426"/>
      <c r="F38" s="426" t="str">
        <f t="shared" si="5"/>
        <v>Average size</v>
      </c>
      <c r="G38" s="426" t="str">
        <f t="shared" si="16"/>
        <v>Gas</v>
      </c>
      <c r="H38" s="438">
        <f t="shared" si="17"/>
        <v>0</v>
      </c>
      <c r="I38" s="439">
        <f t="shared" si="17"/>
        <v>0</v>
      </c>
      <c r="J38" s="439">
        <f t="shared" si="17"/>
        <v>0</v>
      </c>
      <c r="K38" s="439">
        <f t="shared" si="6"/>
        <v>140701.91488992778</v>
      </c>
      <c r="L38" s="439">
        <f>SUMIFS(Efficiency!$J$5:$J$77,Efficiency!$B$5:$B$77,$A38,Efficiency!$C$5:$C$77,$G38,Efficiency!$D$5:$D$77,$F38)</f>
        <v>18.503186394715023</v>
      </c>
      <c r="M38" s="439">
        <f t="shared" si="7"/>
        <v>0</v>
      </c>
      <c r="N38" s="439">
        <f t="shared" si="8"/>
        <v>0</v>
      </c>
      <c r="O38" s="439">
        <f t="shared" si="9"/>
        <v>0</v>
      </c>
      <c r="P38" s="439">
        <f t="shared" si="10"/>
        <v>0</v>
      </c>
      <c r="Q38" s="439">
        <f t="shared" si="18"/>
        <v>0</v>
      </c>
      <c r="R38" s="439">
        <f t="shared" si="18"/>
        <v>0</v>
      </c>
      <c r="S38" s="439">
        <f t="shared" si="18"/>
        <v>0</v>
      </c>
      <c r="T38" s="439">
        <f t="shared" si="18"/>
        <v>0</v>
      </c>
      <c r="U38" s="439">
        <f t="shared" si="18"/>
        <v>0</v>
      </c>
      <c r="V38" s="440">
        <v>0</v>
      </c>
      <c r="W38" s="374">
        <f t="shared" si="19"/>
        <v>0</v>
      </c>
      <c r="X38" s="374">
        <f t="shared" si="20"/>
        <v>0</v>
      </c>
      <c r="Y38" s="374">
        <f t="shared" si="21"/>
        <v>0</v>
      </c>
    </row>
    <row r="39" spans="1:25">
      <c r="A39" s="311" t="s">
        <v>898</v>
      </c>
      <c r="B39" s="93" t="str">
        <f t="shared" si="13"/>
        <v>*</v>
      </c>
      <c r="C39" s="426" t="s">
        <v>878</v>
      </c>
      <c r="D39" s="426" t="s">
        <v>879</v>
      </c>
      <c r="E39" s="426"/>
      <c r="F39" s="426" t="str">
        <f t="shared" si="5"/>
        <v>Average size</v>
      </c>
      <c r="G39" s="426" t="str">
        <f t="shared" si="16"/>
        <v>Gas</v>
      </c>
      <c r="H39" s="438">
        <f t="shared" si="17"/>
        <v>0</v>
      </c>
      <c r="I39" s="439">
        <f t="shared" si="17"/>
        <v>0</v>
      </c>
      <c r="J39" s="439">
        <f t="shared" si="17"/>
        <v>0</v>
      </c>
      <c r="K39" s="439">
        <f t="shared" si="6"/>
        <v>140701.91488992778</v>
      </c>
      <c r="L39" s="439">
        <f>SUMIFS(Efficiency!$J$5:$J$77,Efficiency!$B$5:$B$77,$A39,Efficiency!$C$5:$C$77,$G39,Efficiency!$D$5:$D$77,$F39)</f>
        <v>18.503186394715023</v>
      </c>
      <c r="M39" s="439">
        <f t="shared" si="7"/>
        <v>0</v>
      </c>
      <c r="N39" s="439">
        <f t="shared" si="8"/>
        <v>0</v>
      </c>
      <c r="O39" s="439">
        <f t="shared" si="9"/>
        <v>0</v>
      </c>
      <c r="P39" s="439">
        <f t="shared" si="10"/>
        <v>0</v>
      </c>
      <c r="Q39" s="439">
        <f t="shared" si="18"/>
        <v>0</v>
      </c>
      <c r="R39" s="439">
        <f t="shared" si="18"/>
        <v>0</v>
      </c>
      <c r="S39" s="439">
        <f t="shared" si="18"/>
        <v>0</v>
      </c>
      <c r="T39" s="439">
        <f t="shared" si="18"/>
        <v>0</v>
      </c>
      <c r="U39" s="439">
        <f t="shared" si="18"/>
        <v>0</v>
      </c>
      <c r="V39" s="440">
        <v>0</v>
      </c>
      <c r="W39" s="374">
        <f t="shared" si="19"/>
        <v>0</v>
      </c>
      <c r="X39" s="374">
        <f t="shared" si="20"/>
        <v>0</v>
      </c>
      <c r="Y39" s="374">
        <f t="shared" si="21"/>
        <v>0</v>
      </c>
    </row>
    <row r="40" spans="1:25">
      <c r="A40" s="311" t="s">
        <v>898</v>
      </c>
      <c r="B40" s="93" t="str">
        <f t="shared" si="13"/>
        <v>*</v>
      </c>
      <c r="C40" s="426" t="s">
        <v>878</v>
      </c>
      <c r="D40" s="426" t="s">
        <v>879</v>
      </c>
      <c r="E40" s="426"/>
      <c r="F40" s="426" t="str">
        <f t="shared" si="5"/>
        <v>Average size</v>
      </c>
      <c r="G40" s="426" t="str">
        <f t="shared" si="16"/>
        <v>Gas</v>
      </c>
      <c r="H40" s="438">
        <f t="shared" si="17"/>
        <v>0</v>
      </c>
      <c r="I40" s="439">
        <f t="shared" si="17"/>
        <v>0</v>
      </c>
      <c r="J40" s="439">
        <f t="shared" si="17"/>
        <v>0</v>
      </c>
      <c r="K40" s="439">
        <f t="shared" si="6"/>
        <v>140701.91488992778</v>
      </c>
      <c r="L40" s="439">
        <f>SUMIFS(Efficiency!$J$5:$J$77,Efficiency!$B$5:$B$77,$A40,Efficiency!$C$5:$C$77,$G40,Efficiency!$D$5:$D$77,$F40)</f>
        <v>18.503186394715023</v>
      </c>
      <c r="M40" s="439">
        <f t="shared" si="7"/>
        <v>0</v>
      </c>
      <c r="N40" s="439">
        <f t="shared" si="8"/>
        <v>0</v>
      </c>
      <c r="O40" s="439">
        <f t="shared" si="9"/>
        <v>0</v>
      </c>
      <c r="P40" s="439">
        <f t="shared" si="10"/>
        <v>0</v>
      </c>
      <c r="Q40" s="439">
        <f t="shared" si="18"/>
        <v>0</v>
      </c>
      <c r="R40" s="439">
        <f t="shared" si="18"/>
        <v>0</v>
      </c>
      <c r="S40" s="439">
        <f t="shared" si="18"/>
        <v>0</v>
      </c>
      <c r="T40" s="439">
        <f t="shared" si="18"/>
        <v>0</v>
      </c>
      <c r="U40" s="439">
        <f t="shared" si="18"/>
        <v>0</v>
      </c>
      <c r="V40" s="440">
        <v>0</v>
      </c>
      <c r="W40" s="374">
        <f t="shared" si="19"/>
        <v>0</v>
      </c>
      <c r="X40" s="374">
        <f t="shared" si="20"/>
        <v>0</v>
      </c>
      <c r="Y40" s="374">
        <f t="shared" si="21"/>
        <v>0</v>
      </c>
    </row>
    <row r="41" spans="1:25">
      <c r="A41" s="311" t="s">
        <v>898</v>
      </c>
      <c r="B41" s="93" t="str">
        <f t="shared" si="13"/>
        <v>*</v>
      </c>
      <c r="C41" s="426" t="s">
        <v>878</v>
      </c>
      <c r="D41" s="426" t="s">
        <v>879</v>
      </c>
      <c r="E41" s="426"/>
      <c r="F41" s="426" t="str">
        <f t="shared" si="5"/>
        <v>Average size</v>
      </c>
      <c r="G41" s="426" t="str">
        <f t="shared" si="16"/>
        <v>Gas</v>
      </c>
      <c r="H41" s="438">
        <f t="shared" si="17"/>
        <v>0</v>
      </c>
      <c r="I41" s="439">
        <f t="shared" si="17"/>
        <v>0</v>
      </c>
      <c r="J41" s="439">
        <f t="shared" si="17"/>
        <v>0</v>
      </c>
      <c r="K41" s="439">
        <f t="shared" si="6"/>
        <v>140701.91488992778</v>
      </c>
      <c r="L41" s="439">
        <f>SUMIFS(Efficiency!$J$5:$J$77,Efficiency!$B$5:$B$77,$A41,Efficiency!$C$5:$C$77,$G41,Efficiency!$D$5:$D$77,$F41)</f>
        <v>18.503186394715023</v>
      </c>
      <c r="M41" s="439">
        <f t="shared" si="7"/>
        <v>0</v>
      </c>
      <c r="N41" s="439">
        <f t="shared" si="8"/>
        <v>0</v>
      </c>
      <c r="O41" s="439">
        <f t="shared" si="9"/>
        <v>0</v>
      </c>
      <c r="P41" s="439">
        <f t="shared" si="10"/>
        <v>0</v>
      </c>
      <c r="Q41" s="439">
        <f t="shared" si="18"/>
        <v>0</v>
      </c>
      <c r="R41" s="439">
        <f t="shared" si="18"/>
        <v>0</v>
      </c>
      <c r="S41" s="439">
        <f t="shared" si="18"/>
        <v>0</v>
      </c>
      <c r="T41" s="439">
        <f t="shared" si="18"/>
        <v>0</v>
      </c>
      <c r="U41" s="439">
        <f t="shared" si="18"/>
        <v>0</v>
      </c>
      <c r="V41" s="440">
        <v>0</v>
      </c>
      <c r="W41" s="374">
        <f t="shared" si="19"/>
        <v>0</v>
      </c>
      <c r="X41" s="374">
        <f t="shared" si="20"/>
        <v>0</v>
      </c>
      <c r="Y41" s="374">
        <f t="shared" si="21"/>
        <v>0</v>
      </c>
    </row>
    <row r="42" spans="1:25">
      <c r="A42" s="311" t="s">
        <v>898</v>
      </c>
      <c r="B42" s="93" t="str">
        <f t="shared" si="13"/>
        <v>*</v>
      </c>
      <c r="C42" s="426" t="s">
        <v>878</v>
      </c>
      <c r="D42" s="426" t="s">
        <v>879</v>
      </c>
      <c r="E42" s="426"/>
      <c r="F42" s="426" t="str">
        <f t="shared" si="5"/>
        <v>Average size</v>
      </c>
      <c r="G42" s="426" t="str">
        <f t="shared" si="16"/>
        <v>Gas</v>
      </c>
      <c r="H42" s="438">
        <f t="shared" si="17"/>
        <v>0</v>
      </c>
      <c r="I42" s="439">
        <f t="shared" si="17"/>
        <v>0</v>
      </c>
      <c r="J42" s="439">
        <f t="shared" si="17"/>
        <v>0</v>
      </c>
      <c r="K42" s="439">
        <f t="shared" si="6"/>
        <v>140701.91488992778</v>
      </c>
      <c r="L42" s="439">
        <f>SUMIFS(Efficiency!$J$5:$J$77,Efficiency!$B$5:$B$77,$A42,Efficiency!$C$5:$C$77,$G42,Efficiency!$D$5:$D$77,$F42)</f>
        <v>18.503186394715023</v>
      </c>
      <c r="M42" s="439">
        <f t="shared" si="7"/>
        <v>0</v>
      </c>
      <c r="N42" s="439">
        <f t="shared" si="8"/>
        <v>0</v>
      </c>
      <c r="O42" s="439">
        <f t="shared" si="9"/>
        <v>0</v>
      </c>
      <c r="P42" s="439">
        <f t="shared" si="10"/>
        <v>0</v>
      </c>
      <c r="Q42" s="439">
        <f t="shared" si="18"/>
        <v>0</v>
      </c>
      <c r="R42" s="439">
        <f t="shared" si="18"/>
        <v>0</v>
      </c>
      <c r="S42" s="439">
        <f t="shared" si="18"/>
        <v>0</v>
      </c>
      <c r="T42" s="439">
        <f t="shared" si="18"/>
        <v>0</v>
      </c>
      <c r="U42" s="439">
        <f t="shared" si="18"/>
        <v>0</v>
      </c>
      <c r="V42" s="440">
        <v>0</v>
      </c>
      <c r="W42" s="374">
        <f t="shared" si="19"/>
        <v>0</v>
      </c>
      <c r="X42" s="374">
        <f t="shared" si="20"/>
        <v>0</v>
      </c>
      <c r="Y42" s="374">
        <f t="shared" si="21"/>
        <v>0</v>
      </c>
    </row>
    <row r="43" spans="1:25">
      <c r="A43" s="311" t="s">
        <v>898</v>
      </c>
      <c r="B43" s="93" t="str">
        <f t="shared" si="13"/>
        <v>*</v>
      </c>
      <c r="C43" s="426" t="s">
        <v>878</v>
      </c>
      <c r="D43" s="426" t="s">
        <v>879</v>
      </c>
      <c r="E43" s="426"/>
      <c r="F43" s="426" t="str">
        <f t="shared" si="5"/>
        <v>Average size</v>
      </c>
      <c r="G43" s="426" t="str">
        <f t="shared" si="16"/>
        <v>Gas</v>
      </c>
      <c r="H43" s="438">
        <f t="shared" si="17"/>
        <v>0</v>
      </c>
      <c r="I43" s="439">
        <f t="shared" si="17"/>
        <v>0</v>
      </c>
      <c r="J43" s="439">
        <f t="shared" si="17"/>
        <v>0</v>
      </c>
      <c r="K43" s="439">
        <f t="shared" si="6"/>
        <v>140701.91488992778</v>
      </c>
      <c r="L43" s="439">
        <f>SUMIFS(Efficiency!$J$5:$J$77,Efficiency!$B$5:$B$77,$A43,Efficiency!$C$5:$C$77,$G43,Efficiency!$D$5:$D$77,$F43)</f>
        <v>18.503186394715023</v>
      </c>
      <c r="M43" s="439">
        <f t="shared" si="7"/>
        <v>0</v>
      </c>
      <c r="N43" s="439">
        <f t="shared" si="8"/>
        <v>0</v>
      </c>
      <c r="O43" s="439">
        <f t="shared" si="9"/>
        <v>0</v>
      </c>
      <c r="P43" s="439">
        <f t="shared" si="10"/>
        <v>0</v>
      </c>
      <c r="Q43" s="439">
        <f t="shared" si="18"/>
        <v>0</v>
      </c>
      <c r="R43" s="439">
        <f t="shared" si="18"/>
        <v>0</v>
      </c>
      <c r="S43" s="439">
        <f t="shared" si="18"/>
        <v>0</v>
      </c>
      <c r="T43" s="439">
        <f t="shared" si="18"/>
        <v>0</v>
      </c>
      <c r="U43" s="439">
        <f t="shared" si="18"/>
        <v>0</v>
      </c>
      <c r="V43" s="440">
        <v>0</v>
      </c>
      <c r="W43" s="374">
        <f t="shared" si="19"/>
        <v>0</v>
      </c>
      <c r="X43" s="374">
        <f t="shared" si="20"/>
        <v>0</v>
      </c>
      <c r="Y43" s="374">
        <f t="shared" si="21"/>
        <v>0</v>
      </c>
    </row>
    <row r="44" spans="1:25">
      <c r="A44" s="311" t="s">
        <v>898</v>
      </c>
      <c r="B44" s="93" t="str">
        <f t="shared" si="13"/>
        <v>*</v>
      </c>
      <c r="C44" s="426" t="s">
        <v>878</v>
      </c>
      <c r="D44" s="426" t="s">
        <v>879</v>
      </c>
      <c r="E44" s="426"/>
      <c r="F44" s="426" t="str">
        <f t="shared" si="5"/>
        <v>Average size</v>
      </c>
      <c r="G44" s="426" t="str">
        <f t="shared" si="16"/>
        <v>Gas</v>
      </c>
      <c r="H44" s="438">
        <f t="shared" si="17"/>
        <v>0</v>
      </c>
      <c r="I44" s="439">
        <f t="shared" si="17"/>
        <v>0</v>
      </c>
      <c r="J44" s="439">
        <f t="shared" si="17"/>
        <v>0</v>
      </c>
      <c r="K44" s="439">
        <f t="shared" si="6"/>
        <v>140701.91488992778</v>
      </c>
      <c r="L44" s="439">
        <f>SUMIFS(Efficiency!$J$5:$J$77,Efficiency!$B$5:$B$77,$A44,Efficiency!$C$5:$C$77,$G44,Efficiency!$D$5:$D$77,$F44)</f>
        <v>18.503186394715023</v>
      </c>
      <c r="M44" s="439">
        <f t="shared" si="7"/>
        <v>0</v>
      </c>
      <c r="N44" s="439">
        <f t="shared" si="8"/>
        <v>0</v>
      </c>
      <c r="O44" s="439">
        <f t="shared" si="9"/>
        <v>0</v>
      </c>
      <c r="P44" s="439">
        <f t="shared" si="10"/>
        <v>0</v>
      </c>
      <c r="Q44" s="439">
        <f t="shared" si="18"/>
        <v>0</v>
      </c>
      <c r="R44" s="439">
        <f t="shared" si="18"/>
        <v>0</v>
      </c>
      <c r="S44" s="439">
        <f t="shared" si="18"/>
        <v>0</v>
      </c>
      <c r="T44" s="439">
        <f t="shared" si="18"/>
        <v>0</v>
      </c>
      <c r="U44" s="439">
        <f t="shared" si="18"/>
        <v>0</v>
      </c>
      <c r="V44" s="440">
        <v>0</v>
      </c>
      <c r="W44" s="374">
        <f t="shared" si="19"/>
        <v>0</v>
      </c>
      <c r="X44" s="374">
        <f t="shared" si="20"/>
        <v>0</v>
      </c>
      <c r="Y44" s="374">
        <f t="shared" si="21"/>
        <v>0</v>
      </c>
    </row>
    <row r="45" spans="1:25">
      <c r="A45" s="311" t="s">
        <v>898</v>
      </c>
      <c r="B45" s="93" t="str">
        <f t="shared" si="13"/>
        <v>DE1</v>
      </c>
      <c r="C45" s="426" t="s">
        <v>878</v>
      </c>
      <c r="D45" s="426" t="s">
        <v>879</v>
      </c>
      <c r="E45" s="426"/>
      <c r="F45" s="426" t="str">
        <f t="shared" si="5"/>
        <v>Average size</v>
      </c>
      <c r="G45" s="426" t="str">
        <f t="shared" ref="G45:G54" si="22">$C$64</f>
        <v>Electricity</v>
      </c>
      <c r="H45" s="438">
        <f t="shared" si="17"/>
        <v>5495.0233494847434</v>
      </c>
      <c r="I45" s="439">
        <f t="shared" si="17"/>
        <v>6039.8357735140808</v>
      </c>
      <c r="J45" s="439">
        <f t="shared" si="17"/>
        <v>6650.2538821123962</v>
      </c>
      <c r="K45" s="439">
        <f t="shared" si="6"/>
        <v>140701.91488992778</v>
      </c>
      <c r="L45" s="439">
        <f>SUMIFS(Efficiency!$J$5:$J$77,Efficiency!$B$5:$B$77,$A45,Efficiency!$C$5:$C$77,$G45,Efficiency!$D$5:$D$77,$F45)</f>
        <v>23.392972403134614</v>
      </c>
      <c r="M45" s="439">
        <f t="shared" si="7"/>
        <v>39054.360800871429</v>
      </c>
      <c r="N45" s="439">
        <f t="shared" si="8"/>
        <v>42926.464634394579</v>
      </c>
      <c r="O45" s="439">
        <f t="shared" si="9"/>
        <v>47264.842751535703</v>
      </c>
      <c r="P45" s="439">
        <f t="shared" si="10"/>
        <v>45689.347993151183</v>
      </c>
      <c r="Q45" s="439">
        <f t="shared" si="18"/>
        <v>37811.874201228566</v>
      </c>
      <c r="R45" s="439">
        <f t="shared" si="18"/>
        <v>29934.400409305945</v>
      </c>
      <c r="S45" s="439">
        <f t="shared" si="18"/>
        <v>22056.926617383328</v>
      </c>
      <c r="T45" s="439">
        <f t="shared" si="18"/>
        <v>14179.452825460714</v>
      </c>
      <c r="U45" s="439">
        <f t="shared" si="18"/>
        <v>6301.9790335380922</v>
      </c>
      <c r="V45" s="440">
        <v>0</v>
      </c>
      <c r="W45" s="374">
        <f t="shared" si="19"/>
        <v>483321.87568921299</v>
      </c>
      <c r="X45" s="374">
        <f t="shared" si="20"/>
        <v>531241.55608608283</v>
      </c>
      <c r="Y45" s="374">
        <f t="shared" si="21"/>
        <v>584931.66920090036</v>
      </c>
    </row>
    <row r="46" spans="1:25">
      <c r="A46" s="311" t="s">
        <v>898</v>
      </c>
      <c r="B46" s="93" t="str">
        <f t="shared" si="13"/>
        <v>DE2</v>
      </c>
      <c r="C46" s="426" t="s">
        <v>878</v>
      </c>
      <c r="D46" s="426" t="s">
        <v>879</v>
      </c>
      <c r="E46" s="426"/>
      <c r="F46" s="426" t="str">
        <f t="shared" si="5"/>
        <v>Average size</v>
      </c>
      <c r="G46" s="426" t="str">
        <f t="shared" si="22"/>
        <v>Electricity</v>
      </c>
      <c r="H46" s="438">
        <f t="shared" si="17"/>
        <v>0</v>
      </c>
      <c r="I46" s="439">
        <f t="shared" si="17"/>
        <v>0</v>
      </c>
      <c r="J46" s="439">
        <f t="shared" si="17"/>
        <v>0</v>
      </c>
      <c r="K46" s="439">
        <f t="shared" si="6"/>
        <v>140701.91488992778</v>
      </c>
      <c r="L46" s="439">
        <f>SUMIFS(Efficiency!$J$5:$J$77,Efficiency!$B$5:$B$77,$A46,Efficiency!$C$5:$C$77,$G46,Efficiency!$D$5:$D$77,$F46)</f>
        <v>23.392972403134614</v>
      </c>
      <c r="M46" s="439">
        <f t="shared" si="7"/>
        <v>0</v>
      </c>
      <c r="N46" s="439">
        <f t="shared" si="8"/>
        <v>0</v>
      </c>
      <c r="O46" s="439">
        <f t="shared" si="9"/>
        <v>0</v>
      </c>
      <c r="P46" s="439">
        <f t="shared" si="10"/>
        <v>0</v>
      </c>
      <c r="Q46" s="439">
        <f t="shared" si="18"/>
        <v>0</v>
      </c>
      <c r="R46" s="439">
        <f t="shared" si="18"/>
        <v>0</v>
      </c>
      <c r="S46" s="439">
        <f t="shared" si="18"/>
        <v>0</v>
      </c>
      <c r="T46" s="439">
        <f t="shared" si="18"/>
        <v>0</v>
      </c>
      <c r="U46" s="439">
        <f t="shared" si="18"/>
        <v>0</v>
      </c>
      <c r="V46" s="440">
        <v>0</v>
      </c>
      <c r="W46" s="374">
        <f t="shared" si="19"/>
        <v>0</v>
      </c>
      <c r="X46" s="374">
        <f t="shared" si="20"/>
        <v>0</v>
      </c>
      <c r="Y46" s="374">
        <f t="shared" si="21"/>
        <v>0</v>
      </c>
    </row>
    <row r="47" spans="1:25">
      <c r="A47" s="311" t="s">
        <v>898</v>
      </c>
      <c r="B47" s="93" t="str">
        <f t="shared" si="13"/>
        <v>DE3</v>
      </c>
      <c r="C47" s="426" t="s">
        <v>878</v>
      </c>
      <c r="D47" s="426" t="s">
        <v>879</v>
      </c>
      <c r="E47" s="426"/>
      <c r="F47" s="426" t="str">
        <f t="shared" si="5"/>
        <v>Average size</v>
      </c>
      <c r="G47" s="426" t="str">
        <f t="shared" si="22"/>
        <v>Electricity</v>
      </c>
      <c r="H47" s="438">
        <f t="shared" si="17"/>
        <v>0</v>
      </c>
      <c r="I47" s="439">
        <f t="shared" si="17"/>
        <v>0</v>
      </c>
      <c r="J47" s="439">
        <f t="shared" si="17"/>
        <v>0</v>
      </c>
      <c r="K47" s="439">
        <f t="shared" si="6"/>
        <v>140701.91488992778</v>
      </c>
      <c r="L47" s="439">
        <f>SUMIFS(Efficiency!$J$5:$J$77,Efficiency!$B$5:$B$77,$A47,Efficiency!$C$5:$C$77,$G47,Efficiency!$D$5:$D$77,$F47)</f>
        <v>23.392972403134614</v>
      </c>
      <c r="M47" s="439">
        <f t="shared" si="7"/>
        <v>0</v>
      </c>
      <c r="N47" s="439">
        <f t="shared" si="8"/>
        <v>0</v>
      </c>
      <c r="O47" s="439">
        <f t="shared" si="9"/>
        <v>0</v>
      </c>
      <c r="P47" s="439">
        <f t="shared" si="10"/>
        <v>0</v>
      </c>
      <c r="Q47" s="439">
        <f t="shared" si="18"/>
        <v>0</v>
      </c>
      <c r="R47" s="439">
        <f t="shared" si="18"/>
        <v>0</v>
      </c>
      <c r="S47" s="439">
        <f t="shared" si="18"/>
        <v>0</v>
      </c>
      <c r="T47" s="439">
        <f t="shared" si="18"/>
        <v>0</v>
      </c>
      <c r="U47" s="439">
        <f t="shared" si="18"/>
        <v>0</v>
      </c>
      <c r="V47" s="440">
        <v>0</v>
      </c>
      <c r="W47" s="374">
        <f t="shared" si="19"/>
        <v>0</v>
      </c>
      <c r="X47" s="374">
        <f t="shared" si="20"/>
        <v>0</v>
      </c>
      <c r="Y47" s="374">
        <f t="shared" si="21"/>
        <v>0</v>
      </c>
    </row>
    <row r="48" spans="1:25">
      <c r="A48" s="311" t="s">
        <v>898</v>
      </c>
      <c r="B48" s="93" t="str">
        <f t="shared" si="13"/>
        <v>*</v>
      </c>
      <c r="C48" s="426" t="s">
        <v>878</v>
      </c>
      <c r="D48" s="426" t="s">
        <v>879</v>
      </c>
      <c r="E48" s="426"/>
      <c r="F48" s="426" t="str">
        <f t="shared" si="5"/>
        <v>Average size</v>
      </c>
      <c r="G48" s="426" t="str">
        <f t="shared" si="22"/>
        <v>Electricity</v>
      </c>
      <c r="H48" s="438">
        <f t="shared" si="17"/>
        <v>0</v>
      </c>
      <c r="I48" s="439">
        <f t="shared" si="17"/>
        <v>0</v>
      </c>
      <c r="J48" s="439">
        <f t="shared" si="17"/>
        <v>0</v>
      </c>
      <c r="K48" s="439">
        <f t="shared" si="6"/>
        <v>140701.91488992778</v>
      </c>
      <c r="L48" s="439">
        <f>SUMIFS(Efficiency!$J$5:$J$77,Efficiency!$B$5:$B$77,$A48,Efficiency!$C$5:$C$77,$G48,Efficiency!$D$5:$D$77,$F48)</f>
        <v>23.392972403134614</v>
      </c>
      <c r="M48" s="439">
        <f t="shared" si="7"/>
        <v>0</v>
      </c>
      <c r="N48" s="439">
        <f t="shared" si="8"/>
        <v>0</v>
      </c>
      <c r="O48" s="439">
        <f t="shared" si="9"/>
        <v>0</v>
      </c>
      <c r="P48" s="439">
        <f t="shared" si="10"/>
        <v>0</v>
      </c>
      <c r="Q48" s="439">
        <f t="shared" si="18"/>
        <v>0</v>
      </c>
      <c r="R48" s="439">
        <f t="shared" si="18"/>
        <v>0</v>
      </c>
      <c r="S48" s="439">
        <f t="shared" si="18"/>
        <v>0</v>
      </c>
      <c r="T48" s="439">
        <f t="shared" si="18"/>
        <v>0</v>
      </c>
      <c r="U48" s="439">
        <f t="shared" si="18"/>
        <v>0</v>
      </c>
      <c r="V48" s="440">
        <v>0</v>
      </c>
      <c r="W48" s="374">
        <f t="shared" si="19"/>
        <v>0</v>
      </c>
      <c r="X48" s="374">
        <f t="shared" si="20"/>
        <v>0</v>
      </c>
      <c r="Y48" s="374">
        <f t="shared" si="21"/>
        <v>0</v>
      </c>
    </row>
    <row r="49" spans="1:68">
      <c r="A49" s="311" t="s">
        <v>898</v>
      </c>
      <c r="B49" s="93" t="str">
        <f t="shared" si="13"/>
        <v>*</v>
      </c>
      <c r="C49" s="426" t="s">
        <v>878</v>
      </c>
      <c r="D49" s="426" t="s">
        <v>879</v>
      </c>
      <c r="E49" s="426"/>
      <c r="F49" s="426" t="str">
        <f t="shared" si="5"/>
        <v>Average size</v>
      </c>
      <c r="G49" s="426" t="str">
        <f t="shared" si="22"/>
        <v>Electricity</v>
      </c>
      <c r="H49" s="438">
        <f t="shared" si="17"/>
        <v>0</v>
      </c>
      <c r="I49" s="439">
        <f t="shared" si="17"/>
        <v>0</v>
      </c>
      <c r="J49" s="439">
        <f t="shared" si="17"/>
        <v>0</v>
      </c>
      <c r="K49" s="439">
        <f>SUMIFS($AX$61:$AX$64,$AV$61:$AV$64,$F49)</f>
        <v>140701.91488992778</v>
      </c>
      <c r="L49" s="439">
        <f>SUMIFS(Efficiency!$J$5:$J$77,Efficiency!$B$5:$B$77,$A49,Efficiency!$C$5:$C$77,$G49,Efficiency!$D$5:$D$77,$F49)</f>
        <v>23.392972403134614</v>
      </c>
      <c r="M49" s="439">
        <f t="shared" si="7"/>
        <v>0</v>
      </c>
      <c r="N49" s="439">
        <f t="shared" si="8"/>
        <v>0</v>
      </c>
      <c r="O49" s="439">
        <f t="shared" si="9"/>
        <v>0</v>
      </c>
      <c r="P49" s="439">
        <f t="shared" si="10"/>
        <v>0</v>
      </c>
      <c r="Q49" s="439">
        <f t="shared" si="18"/>
        <v>0</v>
      </c>
      <c r="R49" s="439">
        <f t="shared" si="18"/>
        <v>0</v>
      </c>
      <c r="S49" s="439">
        <f t="shared" si="18"/>
        <v>0</v>
      </c>
      <c r="T49" s="439">
        <f t="shared" si="18"/>
        <v>0</v>
      </c>
      <c r="U49" s="439">
        <f t="shared" si="18"/>
        <v>0</v>
      </c>
      <c r="V49" s="440">
        <v>0</v>
      </c>
      <c r="W49" s="374">
        <f t="shared" si="19"/>
        <v>0</v>
      </c>
      <c r="X49" s="374">
        <f t="shared" si="20"/>
        <v>0</v>
      </c>
      <c r="Y49" s="374">
        <f t="shared" si="21"/>
        <v>0</v>
      </c>
    </row>
    <row r="50" spans="1:68">
      <c r="A50" s="311" t="s">
        <v>898</v>
      </c>
      <c r="B50" s="93" t="str">
        <f t="shared" si="13"/>
        <v>*</v>
      </c>
      <c r="C50" s="426" t="s">
        <v>878</v>
      </c>
      <c r="D50" s="426" t="s">
        <v>879</v>
      </c>
      <c r="E50" s="426"/>
      <c r="F50" s="426" t="str">
        <f t="shared" si="5"/>
        <v>Average size</v>
      </c>
      <c r="G50" s="426" t="str">
        <f t="shared" si="22"/>
        <v>Electricity</v>
      </c>
      <c r="H50" s="438">
        <f t="shared" si="17"/>
        <v>0</v>
      </c>
      <c r="I50" s="439">
        <f t="shared" si="17"/>
        <v>0</v>
      </c>
      <c r="J50" s="439">
        <f t="shared" si="17"/>
        <v>0</v>
      </c>
      <c r="K50" s="439">
        <f t="shared" si="6"/>
        <v>140701.91488992778</v>
      </c>
      <c r="L50" s="439">
        <f>SUMIFS(Efficiency!$J$5:$J$77,Efficiency!$B$5:$B$77,$A50,Efficiency!$C$5:$C$77,$G50,Efficiency!$D$5:$D$77,$F50)</f>
        <v>23.392972403134614</v>
      </c>
      <c r="M50" s="439">
        <f t="shared" si="7"/>
        <v>0</v>
      </c>
      <c r="N50" s="439">
        <f t="shared" si="8"/>
        <v>0</v>
      </c>
      <c r="O50" s="439">
        <f t="shared" si="9"/>
        <v>0</v>
      </c>
      <c r="P50" s="439">
        <f t="shared" si="10"/>
        <v>0</v>
      </c>
      <c r="Q50" s="439">
        <f t="shared" si="18"/>
        <v>0</v>
      </c>
      <c r="R50" s="439">
        <f t="shared" si="18"/>
        <v>0</v>
      </c>
      <c r="S50" s="439">
        <f t="shared" si="18"/>
        <v>0</v>
      </c>
      <c r="T50" s="439">
        <f t="shared" si="18"/>
        <v>0</v>
      </c>
      <c r="U50" s="439">
        <f t="shared" si="18"/>
        <v>0</v>
      </c>
      <c r="V50" s="440">
        <v>0</v>
      </c>
      <c r="W50" s="374">
        <f t="shared" si="19"/>
        <v>0</v>
      </c>
      <c r="X50" s="374">
        <f t="shared" si="20"/>
        <v>0</v>
      </c>
      <c r="Y50" s="374">
        <f t="shared" si="21"/>
        <v>0</v>
      </c>
    </row>
    <row r="51" spans="1:68">
      <c r="A51" s="311" t="s">
        <v>898</v>
      </c>
      <c r="B51" s="93" t="str">
        <f t="shared" si="13"/>
        <v>*</v>
      </c>
      <c r="C51" s="426" t="s">
        <v>878</v>
      </c>
      <c r="D51" s="426" t="s">
        <v>879</v>
      </c>
      <c r="E51" s="426"/>
      <c r="F51" s="426" t="str">
        <f t="shared" si="5"/>
        <v>Average size</v>
      </c>
      <c r="G51" s="426" t="str">
        <f t="shared" si="22"/>
        <v>Electricity</v>
      </c>
      <c r="H51" s="438">
        <f t="shared" si="17"/>
        <v>0</v>
      </c>
      <c r="I51" s="439">
        <f t="shared" si="17"/>
        <v>0</v>
      </c>
      <c r="J51" s="439">
        <f t="shared" si="17"/>
        <v>0</v>
      </c>
      <c r="K51" s="439">
        <f t="shared" si="6"/>
        <v>140701.91488992778</v>
      </c>
      <c r="L51" s="439">
        <f>SUMIFS(Efficiency!$J$5:$J$77,Efficiency!$B$5:$B$77,$A51,Efficiency!$C$5:$C$77,$G51,Efficiency!$D$5:$D$77,$F51)</f>
        <v>23.392972403134614</v>
      </c>
      <c r="M51" s="439">
        <f t="shared" si="7"/>
        <v>0</v>
      </c>
      <c r="N51" s="439">
        <f t="shared" si="8"/>
        <v>0</v>
      </c>
      <c r="O51" s="439">
        <f t="shared" si="9"/>
        <v>0</v>
      </c>
      <c r="P51" s="439">
        <f t="shared" si="10"/>
        <v>0</v>
      </c>
      <c r="Q51" s="439">
        <f t="shared" si="18"/>
        <v>0</v>
      </c>
      <c r="R51" s="439">
        <f t="shared" si="18"/>
        <v>0</v>
      </c>
      <c r="S51" s="439">
        <f t="shared" si="18"/>
        <v>0</v>
      </c>
      <c r="T51" s="439">
        <f t="shared" si="18"/>
        <v>0</v>
      </c>
      <c r="U51" s="439">
        <f t="shared" si="18"/>
        <v>0</v>
      </c>
      <c r="V51" s="440">
        <v>0</v>
      </c>
      <c r="W51" s="374">
        <f t="shared" si="19"/>
        <v>0</v>
      </c>
      <c r="X51" s="374">
        <f t="shared" si="20"/>
        <v>0</v>
      </c>
      <c r="Y51" s="374">
        <f t="shared" si="21"/>
        <v>0</v>
      </c>
    </row>
    <row r="52" spans="1:68">
      <c r="A52" s="311" t="s">
        <v>898</v>
      </c>
      <c r="B52" s="93" t="str">
        <f t="shared" si="13"/>
        <v>*</v>
      </c>
      <c r="C52" s="426" t="s">
        <v>878</v>
      </c>
      <c r="D52" s="426" t="s">
        <v>879</v>
      </c>
      <c r="E52" s="426"/>
      <c r="F52" s="426" t="str">
        <f t="shared" si="5"/>
        <v>Average size</v>
      </c>
      <c r="G52" s="426" t="str">
        <f t="shared" si="22"/>
        <v>Electricity</v>
      </c>
      <c r="H52" s="438">
        <f t="shared" si="17"/>
        <v>0</v>
      </c>
      <c r="I52" s="439">
        <f t="shared" si="17"/>
        <v>0</v>
      </c>
      <c r="J52" s="439">
        <f t="shared" si="17"/>
        <v>0</v>
      </c>
      <c r="K52" s="439">
        <f t="shared" si="6"/>
        <v>140701.91488992778</v>
      </c>
      <c r="L52" s="439">
        <f>SUMIFS(Efficiency!$J$5:$J$77,Efficiency!$B$5:$B$77,$A52,Efficiency!$C$5:$C$77,$G52,Efficiency!$D$5:$D$77,$F52)</f>
        <v>23.392972403134614</v>
      </c>
      <c r="M52" s="439">
        <f t="shared" si="7"/>
        <v>0</v>
      </c>
      <c r="N52" s="439">
        <f t="shared" si="8"/>
        <v>0</v>
      </c>
      <c r="O52" s="439">
        <f t="shared" si="9"/>
        <v>0</v>
      </c>
      <c r="P52" s="439">
        <f t="shared" si="10"/>
        <v>0</v>
      </c>
      <c r="Q52" s="439">
        <f t="shared" si="18"/>
        <v>0</v>
      </c>
      <c r="R52" s="439">
        <f t="shared" si="18"/>
        <v>0</v>
      </c>
      <c r="S52" s="439">
        <f t="shared" si="18"/>
        <v>0</v>
      </c>
      <c r="T52" s="439">
        <f t="shared" si="18"/>
        <v>0</v>
      </c>
      <c r="U52" s="439">
        <f t="shared" si="18"/>
        <v>0</v>
      </c>
      <c r="V52" s="440">
        <v>0</v>
      </c>
      <c r="W52" s="374">
        <f t="shared" si="19"/>
        <v>0</v>
      </c>
      <c r="X52" s="374">
        <f t="shared" si="20"/>
        <v>0</v>
      </c>
      <c r="Y52" s="374">
        <f t="shared" si="21"/>
        <v>0</v>
      </c>
    </row>
    <row r="53" spans="1:68">
      <c r="A53" s="311" t="s">
        <v>898</v>
      </c>
      <c r="B53" s="93" t="str">
        <f t="shared" si="13"/>
        <v>*</v>
      </c>
      <c r="C53" s="426" t="s">
        <v>878</v>
      </c>
      <c r="D53" s="426" t="s">
        <v>879</v>
      </c>
      <c r="E53" s="426"/>
      <c r="F53" s="426" t="str">
        <f t="shared" si="5"/>
        <v>Average size</v>
      </c>
      <c r="G53" s="426" t="str">
        <f t="shared" si="22"/>
        <v>Electricity</v>
      </c>
      <c r="H53" s="438">
        <f t="shared" si="17"/>
        <v>0</v>
      </c>
      <c r="I53" s="439">
        <f t="shared" si="17"/>
        <v>0</v>
      </c>
      <c r="J53" s="439">
        <f t="shared" si="17"/>
        <v>0</v>
      </c>
      <c r="K53" s="439">
        <f t="shared" si="6"/>
        <v>140701.91488992778</v>
      </c>
      <c r="L53" s="439">
        <f>SUMIFS(Efficiency!$J$5:$J$77,Efficiency!$B$5:$B$77,$A53,Efficiency!$C$5:$C$77,$G53,Efficiency!$D$5:$D$77,$F53)</f>
        <v>23.392972403134614</v>
      </c>
      <c r="M53" s="439">
        <f t="shared" si="7"/>
        <v>0</v>
      </c>
      <c r="N53" s="439">
        <f t="shared" si="8"/>
        <v>0</v>
      </c>
      <c r="O53" s="439">
        <f t="shared" si="9"/>
        <v>0</v>
      </c>
      <c r="P53" s="439">
        <f t="shared" si="10"/>
        <v>0</v>
      </c>
      <c r="Q53" s="439">
        <f t="shared" ref="Q53:U54" si="23">$O53*(1-(Q$4-$O$4)/30)</f>
        <v>0</v>
      </c>
      <c r="R53" s="439">
        <f t="shared" si="23"/>
        <v>0</v>
      </c>
      <c r="S53" s="439">
        <f t="shared" si="23"/>
        <v>0</v>
      </c>
      <c r="T53" s="439">
        <f t="shared" si="23"/>
        <v>0</v>
      </c>
      <c r="U53" s="439">
        <f t="shared" si="23"/>
        <v>0</v>
      </c>
      <c r="V53" s="440">
        <v>0</v>
      </c>
      <c r="W53" s="374">
        <f t="shared" si="19"/>
        <v>0</v>
      </c>
      <c r="X53" s="374">
        <f t="shared" si="20"/>
        <v>0</v>
      </c>
      <c r="Y53" s="374">
        <f t="shared" si="21"/>
        <v>0</v>
      </c>
    </row>
    <row r="54" spans="1:68">
      <c r="A54" s="311" t="s">
        <v>898</v>
      </c>
      <c r="B54" s="93" t="str">
        <f t="shared" si="13"/>
        <v>*</v>
      </c>
      <c r="C54" s="426" t="s">
        <v>878</v>
      </c>
      <c r="D54" s="426" t="s">
        <v>879</v>
      </c>
      <c r="E54" s="426"/>
      <c r="F54" s="426" t="str">
        <f t="shared" si="5"/>
        <v>Average size</v>
      </c>
      <c r="G54" s="426" t="str">
        <f t="shared" si="22"/>
        <v>Electricity</v>
      </c>
      <c r="H54" s="441">
        <f t="shared" si="17"/>
        <v>0</v>
      </c>
      <c r="I54" s="442">
        <f t="shared" si="17"/>
        <v>0</v>
      </c>
      <c r="J54" s="442">
        <f t="shared" si="17"/>
        <v>0</v>
      </c>
      <c r="K54" s="442">
        <f t="shared" si="6"/>
        <v>140701.91488992778</v>
      </c>
      <c r="L54" s="442">
        <f>SUMIFS(Efficiency!$J$5:$J$77,Efficiency!$B$5:$B$77,$A54,Efficiency!$C$5:$C$77,$G54,Efficiency!$D$5:$D$77,$F54)</f>
        <v>23.392972403134614</v>
      </c>
      <c r="M54" s="442">
        <f t="shared" si="7"/>
        <v>0</v>
      </c>
      <c r="N54" s="442">
        <f t="shared" si="8"/>
        <v>0</v>
      </c>
      <c r="O54" s="442">
        <f t="shared" si="9"/>
        <v>0</v>
      </c>
      <c r="P54" s="442">
        <f t="shared" si="10"/>
        <v>0</v>
      </c>
      <c r="Q54" s="442">
        <f t="shared" si="23"/>
        <v>0</v>
      </c>
      <c r="R54" s="442">
        <f t="shared" si="23"/>
        <v>0</v>
      </c>
      <c r="S54" s="442">
        <f t="shared" si="23"/>
        <v>0</v>
      </c>
      <c r="T54" s="442">
        <f t="shared" si="23"/>
        <v>0</v>
      </c>
      <c r="U54" s="442">
        <f t="shared" si="23"/>
        <v>0</v>
      </c>
      <c r="V54" s="443">
        <v>0</v>
      </c>
      <c r="W54" s="374">
        <f t="shared" si="19"/>
        <v>0</v>
      </c>
      <c r="X54" s="374">
        <f t="shared" si="20"/>
        <v>0</v>
      </c>
      <c r="Y54" s="374">
        <f t="shared" si="21"/>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653" t="s">
        <v>871</v>
      </c>
      <c r="BC59" s="364"/>
      <c r="BD59" s="404"/>
      <c r="BE59" s="364"/>
      <c r="BF59" s="364"/>
      <c r="BG59" s="364"/>
      <c r="BH59" s="404"/>
      <c r="BI59" s="364"/>
    </row>
    <row r="60" spans="1:68">
      <c r="B60" s="446" t="s">
        <v>80</v>
      </c>
      <c r="C60" s="447" t="s">
        <v>269</v>
      </c>
      <c r="D60"/>
      <c r="E60"/>
      <c r="F60"/>
      <c r="H60" s="640" t="str">
        <f>Intro!H8</f>
        <v>DE1</v>
      </c>
      <c r="I60" s="644">
        <v>1</v>
      </c>
      <c r="J60" s="644">
        <v>1</v>
      </c>
      <c r="K60" s="644">
        <v>1</v>
      </c>
      <c r="L60" s="432">
        <f>SUMIFS('12.1'!$C$39:$AA$39,'12.1'!$C$4:$AA$4,L$59)*I60</f>
        <v>58649.2431640625</v>
      </c>
      <c r="M60" s="432">
        <f>SUMIFS('12.1'!$C$39:$AA$39,'12.1'!$C$4:$AA$4,M$59)*J60</f>
        <v>64464.111328125</v>
      </c>
      <c r="N60" s="432">
        <f>SUMIFS('12.1'!$C$39:$AA$39,'12.1'!$C$4:$AA$4,N$59)*K60</f>
        <v>70979.19921875</v>
      </c>
      <c r="O60" s="1"/>
      <c r="P60" s="378" t="str">
        <f>Intro!H8</f>
        <v>DE1</v>
      </c>
      <c r="Q60" s="481">
        <f>ROUND(SUMIFS('12.1'!$C$18:$AA$18,'12.1'!$C$4:$AA$4,Q$59)*I60,3)</f>
        <v>82837</v>
      </c>
      <c r="R60" s="481">
        <f>ROUND(SUMIFS('12.1'!$C$18:$AA$18,'12.1'!$C$4:$AA$4,R$59)*J60,3)</f>
        <v>91050</v>
      </c>
      <c r="S60" s="481">
        <f>ROUND(SUMIFS('12.1'!$C$18:$AA$18,'12.1'!$C$4:$AA$4,S$59)*K60,3)</f>
        <v>100252</v>
      </c>
      <c r="U60" s="387" t="s">
        <v>507</v>
      </c>
      <c r="V60" s="26" t="str">
        <f>C60</f>
        <v>Gasoline</v>
      </c>
      <c r="W60" s="757">
        <f>'Data Rail Freight'!W60</f>
        <v>0</v>
      </c>
      <c r="X60" s="757">
        <f>'Data Rail Freight'!X60</f>
        <v>0</v>
      </c>
      <c r="Y60" s="757">
        <f>'Data Rail Freight'!Y60</f>
        <v>0</v>
      </c>
      <c r="Z60" s="757">
        <f>'Data Rail Freight'!Z60</f>
        <v>0</v>
      </c>
      <c r="AA60" s="757">
        <f>'Data Rail Freight'!AA60</f>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L5,4)</f>
        <v>2010</v>
      </c>
      <c r="AZ60" s="653" t="str">
        <f>RIGHT(Rail!M5,4)</f>
        <v>2015</v>
      </c>
      <c r="BA60" s="653" t="str">
        <f>RIGHT(Rail!N5,4)</f>
        <v>2019</v>
      </c>
      <c r="BB60" s="653" t="str">
        <f>RIGHT(Rail!O5,4)</f>
        <v>2010</v>
      </c>
      <c r="BC60" s="653" t="str">
        <f>RIGHT(Rail!P5,4)</f>
        <v>2015</v>
      </c>
      <c r="BD60" s="653" t="str">
        <f>RIGHT(Rail!Q5,4)</f>
        <v>2019</v>
      </c>
      <c r="BE60" s="364"/>
      <c r="BF60" s="398"/>
      <c r="BG60" s="398"/>
      <c r="BH60" s="398"/>
      <c r="BI60" s="364"/>
    </row>
    <row r="61" spans="1:68">
      <c r="B61" s="448" t="s">
        <v>90</v>
      </c>
      <c r="C61" s="447" t="s">
        <v>267</v>
      </c>
      <c r="D61"/>
      <c r="E61"/>
      <c r="F61"/>
      <c r="H61" s="448" t="str">
        <f>Intro!H9</f>
        <v>DE2</v>
      </c>
      <c r="I61" s="645">
        <v>0</v>
      </c>
      <c r="J61" s="645">
        <v>0</v>
      </c>
      <c r="K61" s="645">
        <v>0</v>
      </c>
      <c r="L61" s="427">
        <f t="shared" ref="L61:M69" si="24">M61*SUM(Q$60:Q$69)/SUM($S$60:$S$69)</f>
        <v>0</v>
      </c>
      <c r="M61" s="427">
        <f t="shared" si="24"/>
        <v>0</v>
      </c>
      <c r="N61" s="428">
        <f>SUMIFS('12.1'!$C$39:$AA$39,'12.1'!$C$4:$AA$4,N$59)*K61</f>
        <v>0</v>
      </c>
      <c r="O61" s="1"/>
      <c r="P61" s="378" t="str">
        <f>Intro!H9</f>
        <v>DE2</v>
      </c>
      <c r="Q61" s="481">
        <f>ROUND((SUMIFS('12.1'!$C$19:$AA$19,'12.1'!$C$4:$AA$4,Q$59)+SUMIFS('12.1'!$C$20:$AA$20,'12.1'!$C$4:$AA$4,Q$59))*I61,3)</f>
        <v>0</v>
      </c>
      <c r="R61" s="481">
        <f>ROUND((SUMIFS('12.1'!$C$19:$AA$19,'12.1'!$C$4:$AA$4,R$59)+SUMIFS('12.1'!$C$20:$AA$20,'12.1'!$C$4:$AA$4,R$59))*J61,3)</f>
        <v>0</v>
      </c>
      <c r="S61" s="481">
        <f>ROUND((SUMIFS('12.1'!$C$19:$AA$19,'12.1'!$C$4:$AA$4,S$59)+SUMIFS('12.1'!$C$20:$AA$20,'12.1'!$C$4:$AA$4,S$59))*K61,3)</f>
        <v>0</v>
      </c>
      <c r="U61" s="387" t="s">
        <v>506</v>
      </c>
      <c r="V61" s="26" t="str">
        <f>C61</f>
        <v>Diesel</v>
      </c>
      <c r="W61" s="757">
        <f>1-W64</f>
        <v>0.33410290237467022</v>
      </c>
      <c r="X61" s="757">
        <f t="shared" ref="X61:AA61" si="25">1-X64</f>
        <v>0.33410290237467022</v>
      </c>
      <c r="Y61" s="757">
        <f t="shared" si="25"/>
        <v>0.33410290237467022</v>
      </c>
      <c r="Z61" s="757">
        <f t="shared" si="25"/>
        <v>0.33410290237467022</v>
      </c>
      <c r="AA61" s="757">
        <f t="shared" si="25"/>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2/2+'Source-Train-DK'!K23/2)</f>
        <v>87.956291529595234</v>
      </c>
      <c r="AX61" s="651">
        <f>('Source-Train-DK'!M23/2+'Source-Train-DK'!M12/2)/AX67</f>
        <v>140701.91488992778</v>
      </c>
      <c r="AY61" s="659">
        <f>AW61*SUM($Q$60:$Q$62)/SUM($W$5:$W$54)*AY67</f>
        <v>10.038340943748993</v>
      </c>
      <c r="AZ61" s="660">
        <f>AW61*SUM($R$60:$R$62)/SUM($X$5:$X$54)*AZ67</f>
        <v>10.038340943748995</v>
      </c>
      <c r="BA61" s="661">
        <f>AW61*SUM($S$60:$S$62)/SUM($Y$5:$Y$54)*BA67</f>
        <v>10.038340943748993</v>
      </c>
      <c r="BB61" s="659">
        <f>AX61*SUM($Q$60:$Q$62)/SUM($W$5:$W$54)*BB67</f>
        <v>16058.132608151222</v>
      </c>
      <c r="BC61" s="659">
        <f>AX61*SUM($R$60:$R$62)/SUM($X$5:$X$54)*BC67</f>
        <v>16058.132608151223</v>
      </c>
      <c r="BD61" s="659">
        <f>AX61*SUM($S$60:$S$62)/SUM($Y$5:$Y$54)*BD67</f>
        <v>16058.132608151222</v>
      </c>
      <c r="BE61" s="364"/>
      <c r="BF61" s="398"/>
      <c r="BG61" s="398"/>
      <c r="BH61" s="398"/>
      <c r="BI61" s="364"/>
    </row>
    <row r="62" spans="1:68">
      <c r="B62" s="449" t="s">
        <v>130</v>
      </c>
      <c r="C62" s="447" t="s">
        <v>253</v>
      </c>
      <c r="D62"/>
      <c r="E62"/>
      <c r="F62"/>
      <c r="H62" s="448" t="str">
        <f>Intro!H10</f>
        <v>DE3</v>
      </c>
      <c r="I62" s="645">
        <v>0</v>
      </c>
      <c r="J62" s="645">
        <v>0</v>
      </c>
      <c r="K62" s="645">
        <v>0</v>
      </c>
      <c r="L62" s="427">
        <f t="shared" si="24"/>
        <v>0</v>
      </c>
      <c r="M62" s="427">
        <f t="shared" si="24"/>
        <v>0</v>
      </c>
      <c r="N62" s="428">
        <f>SUMIFS('12.1'!$C$39:$AA$39,'12.1'!$C$4:$AA$4,N$59)*K62</f>
        <v>0</v>
      </c>
      <c r="O62" s="1"/>
      <c r="P62" s="378" t="str">
        <f>Intro!H10</f>
        <v>DE3</v>
      </c>
      <c r="Q62" s="481">
        <f>ROUND((SUMIFS('12.1'!$C$19:$AA$19,'12.1'!$C$4:$AA$4,Q$59)+SUMIFS('12.1'!$C$20:$AA$20,'12.1'!$C$4:$AA$4,Q$59))*I62,3)</f>
        <v>0</v>
      </c>
      <c r="R62" s="481">
        <f>ROUND((SUMIFS('12.1'!$C$19:$AA$19,'12.1'!$C$4:$AA$4,R$59)+SUMIFS('12.1'!$C$20:$AA$20,'12.1'!$C$4:$AA$4,R$59))*J62,3)</f>
        <v>0</v>
      </c>
      <c r="S62" s="481">
        <f>ROUND((SUMIFS('12.1'!$C$19:$AA$19,'12.1'!$C$4:$AA$4,S$59)+SUMIFS('12.1'!$C$20:$AA$20,'12.1'!$C$4:$AA$4,S$59))*K62,3)</f>
        <v>0</v>
      </c>
      <c r="U62" s="387" t="s">
        <v>505</v>
      </c>
      <c r="V62" s="26" t="str">
        <f>C62</f>
        <v>LPG</v>
      </c>
      <c r="W62" s="757">
        <f>'Data Rail Freight'!W62</f>
        <v>0</v>
      </c>
      <c r="X62" s="757">
        <f>'Data Rail Freight'!X62</f>
        <v>0</v>
      </c>
      <c r="Y62" s="757">
        <f>'Data Rail Freight'!Y62</f>
        <v>0</v>
      </c>
      <c r="Z62" s="757">
        <f>'Data Rail Freight'!Z62</f>
        <v>0</v>
      </c>
      <c r="AA62" s="757">
        <f>'Data Rail Freight'!AA62</f>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W$5:$W$54)</f>
        <v>0</v>
      </c>
      <c r="AZ62" s="647">
        <f t="shared" ref="AZ62:AZ64" si="26">AW62*SUM($Q$60:$Q$62)/SUM($W$5:$W$54)</f>
        <v>0</v>
      </c>
      <c r="BA62" s="655">
        <f t="shared" ref="BA62:BA64" si="27">AW62*SUM($Q$60:$Q$62)/SUM($Y$5:$Y$54)</f>
        <v>0</v>
      </c>
      <c r="BB62" s="654">
        <f>AZ62*SUM($Q$60:$Q$62)/SUM($W$5:$W$54)</f>
        <v>0</v>
      </c>
      <c r="BC62" s="647">
        <f t="shared" ref="BC62:BC64" si="28">AZ62*SUM($Q$60:$Q$62)/SUM($W$5:$W$54)</f>
        <v>0</v>
      </c>
      <c r="BD62" s="655">
        <f t="shared" ref="BD62:BD64" si="29">AZ62*SUM($Q$60:$Q$62)/SUM($Y$5:$Y$54)</f>
        <v>0</v>
      </c>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 t="shared" si="24"/>
        <v>0</v>
      </c>
      <c r="M63" s="458">
        <f t="shared" si="24"/>
        <v>0</v>
      </c>
      <c r="N63" s="459">
        <f>SUMIFS('12.1'!$C$39:$AA$39,'12.1'!$C$4:$AA$4,N$59)*K63</f>
        <v>0</v>
      </c>
      <c r="O63" s="1"/>
      <c r="P63" s="378" t="str">
        <f>Intro!H11</f>
        <v>*</v>
      </c>
      <c r="Q63" s="481">
        <f>(SUMIFS('12.1'!$C$19:$AA$19,'12.1'!$C$4:$AA$4,Q$59)+SUMIFS('12.1'!$C$20:$AA$20,'12.1'!$C$4:$AA$4,Q$59))*I63</f>
        <v>0</v>
      </c>
      <c r="R63" s="481">
        <f>(SUMIFS('12.1'!$C$19:$AA$19,'12.1'!$C$4:$AA$4,R$59)+SUMIFS('12.1'!$C$20:$AA$20,'12.1'!$C$4:$AA$4,R$59))*J63</f>
        <v>0</v>
      </c>
      <c r="S63" s="482">
        <f>(SUMIFS('12.1'!$C$19:$AA$19,'12.1'!$C$4:$AA$4,S$59)+SUMIFS('12.1'!$C$20:$AA$20,'12.1'!$C$4:$AA$4,S$59))*K63</f>
        <v>0</v>
      </c>
      <c r="U63" s="26" t="s">
        <v>253</v>
      </c>
      <c r="V63" s="26" t="str">
        <f>C63</f>
        <v>Gas</v>
      </c>
      <c r="W63" s="757">
        <f>'Data Rail Freight'!W63</f>
        <v>0</v>
      </c>
      <c r="X63" s="757">
        <f>'Data Rail Freight'!X63</f>
        <v>0</v>
      </c>
      <c r="Y63" s="757">
        <f>'Data Rail Freight'!Y63</f>
        <v>0</v>
      </c>
      <c r="Z63" s="757">
        <f>'Data Rail Freight'!Z63</f>
        <v>0</v>
      </c>
      <c r="AA63" s="757">
        <f>'Data Rail Freight'!AA63</f>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W$5:$W$54)</f>
        <v>0</v>
      </c>
      <c r="AZ63" s="647">
        <f t="shared" si="26"/>
        <v>0</v>
      </c>
      <c r="BA63" s="655">
        <f t="shared" si="27"/>
        <v>0</v>
      </c>
      <c r="BB63" s="654">
        <f>AZ63*SUM($Q$60:$Q$62)/SUM($W$5:$W$54)</f>
        <v>0</v>
      </c>
      <c r="BC63" s="647">
        <f t="shared" si="28"/>
        <v>0</v>
      </c>
      <c r="BD63" s="655">
        <f t="shared" si="29"/>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 t="shared" si="24"/>
        <v>0</v>
      </c>
      <c r="M64" s="458">
        <f t="shared" si="24"/>
        <v>0</v>
      </c>
      <c r="N64" s="459">
        <f>SUMIFS('12.1'!$C$39:$AA$39,'12.1'!$C$4:$AA$4,N$59)*K64</f>
        <v>0</v>
      </c>
      <c r="O64" s="1"/>
      <c r="P64" s="378" t="str">
        <f>Intro!H12</f>
        <v>*</v>
      </c>
      <c r="Q64" s="481">
        <f>(SUMIFS('12.1'!$C$19:$AA$19,'12.1'!$C$4:$AA$4,Q$59)+SUMIFS('12.1'!$C$20:$AA$20,'12.1'!$C$4:$AA$4,Q$59))*I64</f>
        <v>0</v>
      </c>
      <c r="R64" s="481">
        <f>(SUMIFS('12.1'!$C$19:$AA$19,'12.1'!$C$4:$AA$4,R$59)+SUMIFS('12.1'!$C$20:$AA$20,'12.1'!$C$4:$AA$4,R$59))*J64</f>
        <v>0</v>
      </c>
      <c r="S64" s="482">
        <f>(SUMIFS('12.1'!$C$19:$AA$19,'12.1'!$C$4:$AA$4,S$59)+SUMIFS('12.1'!$C$20:$AA$20,'12.1'!$C$4:$AA$4,S$59))*K64</f>
        <v>0</v>
      </c>
      <c r="U64" s="26" t="s">
        <v>266</v>
      </c>
      <c r="V64" s="26" t="str">
        <f>C64</f>
        <v>Electricity</v>
      </c>
      <c r="W64" s="864">
        <f>2019/'12.1'!$W$38</f>
        <v>0.66589709762532978</v>
      </c>
      <c r="X64" s="864">
        <f>2019/'12.1'!$W$38</f>
        <v>0.66589709762532978</v>
      </c>
      <c r="Y64" s="864">
        <f>2019/'12.1'!$W$38</f>
        <v>0.66589709762532978</v>
      </c>
      <c r="Z64" s="864">
        <f>2019/'12.1'!$W$38</f>
        <v>0.66589709762532978</v>
      </c>
      <c r="AA64" s="864">
        <f>2019/'12.1'!$W$38</f>
        <v>0.66589709762532978</v>
      </c>
      <c r="AB64" s="51"/>
      <c r="AC64" s="51"/>
      <c r="AD64" s="51"/>
      <c r="AE64" s="51"/>
      <c r="AF64" s="51"/>
      <c r="AG64" s="51"/>
      <c r="AH64" s="51"/>
      <c r="AW64" s="650">
        <f>AW62</f>
        <v>0</v>
      </c>
      <c r="AX64" s="652">
        <f>AX62</f>
        <v>0</v>
      </c>
      <c r="AY64" s="656">
        <f>AW64*SUM($Q$60:$Q$62)/SUM($W$5:$W$54)</f>
        <v>0</v>
      </c>
      <c r="AZ64" s="657">
        <f t="shared" si="26"/>
        <v>0</v>
      </c>
      <c r="BA64" s="658">
        <f t="shared" si="27"/>
        <v>0</v>
      </c>
      <c r="BB64" s="656">
        <f>AZ64*SUM($Q$60:$Q$62)/SUM($W$5:$W$54)</f>
        <v>0</v>
      </c>
      <c r="BC64" s="657">
        <f t="shared" si="28"/>
        <v>0</v>
      </c>
      <c r="BD64" s="658">
        <f t="shared" si="29"/>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 t="shared" si="24"/>
        <v>0</v>
      </c>
      <c r="M65" s="458">
        <f t="shared" si="24"/>
        <v>0</v>
      </c>
      <c r="N65" s="459">
        <f>SUMIFS('12.1'!$C$39:$AA$39,'12.1'!$C$4:$AA$4,N$59)*K65</f>
        <v>0</v>
      </c>
      <c r="O65" s="1"/>
      <c r="P65" s="378" t="str">
        <f>Intro!H13</f>
        <v>*</v>
      </c>
      <c r="Q65" s="481">
        <f>(SUMIFS('12.1'!$C$19:$AA$19,'12.1'!$C$4:$AA$4,Q$59)+SUMIFS('12.1'!$C$20:$AA$20,'12.1'!$C$4:$AA$4,Q$59))*I65</f>
        <v>0</v>
      </c>
      <c r="R65" s="481">
        <f>(SUMIFS('12.1'!$C$19:$AA$19,'12.1'!$C$4:$AA$4,R$59)+SUMIFS('12.1'!$C$20:$AA$20,'12.1'!$C$4:$AA$4,R$59))*J65</f>
        <v>0</v>
      </c>
      <c r="S65" s="482">
        <f>(SUMIFS('12.1'!$C$19:$AA$19,'12.1'!$C$4:$AA$4,S$59)+SUMIFS('12.1'!$C$20:$AA$20,'12.1'!$C$4:$AA$4,S$59))*K65</f>
        <v>0</v>
      </c>
      <c r="U65" s="26"/>
      <c r="V65" s="26"/>
      <c r="W65" s="755"/>
      <c r="X65" s="759"/>
      <c r="Y65" s="758">
        <f t="shared" ref="Y65" si="30">Z65</f>
        <v>0</v>
      </c>
      <c r="Z65" s="756">
        <f t="shared" ref="Z65:AA65" si="31">W65/SUM(W$60:W$66)</f>
        <v>0</v>
      </c>
      <c r="AA65" s="756">
        <f t="shared" si="31"/>
        <v>0</v>
      </c>
      <c r="AB65" s="51"/>
      <c r="AC65" s="51"/>
      <c r="AD65" s="51"/>
      <c r="AE65" s="51"/>
      <c r="AF65" s="51"/>
      <c r="AG65" s="51"/>
      <c r="AI65" t="str">
        <f>Rail!I7</f>
        <v>TPRAU</v>
      </c>
      <c r="AJ65" s="392" t="s">
        <v>400</v>
      </c>
      <c r="AK65" s="394">
        <f>ROUND((1-AK$67)*'18.2'!R11/SUM('18.2'!R11:R12),3)</f>
        <v>0.751</v>
      </c>
      <c r="AL65" s="394">
        <f>ROUND((1-AL$67)*'18.2'!S11/SUM('18.2'!S11:S12),3)</f>
        <v>0.754</v>
      </c>
      <c r="AM65" s="394">
        <f>ROUND((1-AM$67)*'18.2'!T11/SUM('18.2'!T11:T12),3)</f>
        <v>0.75800000000000001</v>
      </c>
      <c r="AN65" s="394">
        <f>ROUND((1-AN$67)*'18.2'!U11/SUM('18.2'!U11:U12),3)</f>
        <v>0.76100000000000001</v>
      </c>
      <c r="AO65" s="394">
        <f>ROUND((1-AO$67)*'18.2'!V11/SUM('18.2'!V11:V12),3)</f>
        <v>0.75700000000000001</v>
      </c>
      <c r="AP65" s="394">
        <f>ROUND((1-AP$67)*'18.2'!W11/SUM('18.2'!W11:W12),3)</f>
        <v>0.75900000000000001</v>
      </c>
      <c r="AQ65" s="394">
        <f>ROUND((1-AQ$67)*'18.2'!X11/SUM('18.2'!X11:X12),3)</f>
        <v>0.76100000000000001</v>
      </c>
      <c r="AR65" s="394">
        <f>ROUND((1-AR$67)*'18.2'!Y11/SUM('18.2'!Y11:Y12),3)</f>
        <v>0.76100000000000001</v>
      </c>
      <c r="AS65" s="394">
        <f>ROUND((1-AS$67)*'18.2'!Z11/SUM('18.2'!Z11:Z12),3)</f>
        <v>0.76100000000000001</v>
      </c>
      <c r="AT65" s="394">
        <f>ROUND((1-AT$67)*'18.2'!AA11/SUM('18.2'!AA11:AA12),3)</f>
        <v>0.7620000000000000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 t="shared" si="24"/>
        <v>0</v>
      </c>
      <c r="M66" s="458">
        <f t="shared" si="24"/>
        <v>0</v>
      </c>
      <c r="N66" s="459">
        <f>SUMIFS('12.1'!$C$39:$AA$39,'12.1'!$C$4:$AA$4,N$59)*K66</f>
        <v>0</v>
      </c>
      <c r="O66" s="1"/>
      <c r="P66" s="378" t="str">
        <f>Intro!H14</f>
        <v>*</v>
      </c>
      <c r="Q66" s="481">
        <f>(SUMIFS('12.1'!$C$19:$AA$19,'12.1'!$C$4:$AA$4,Q$59)+SUMIFS('12.1'!$C$20:$AA$20,'12.1'!$C$4:$AA$4,Q$59))*I66</f>
        <v>0</v>
      </c>
      <c r="R66" s="481">
        <f>(SUMIFS('12.1'!$C$19:$AA$19,'12.1'!$C$4:$AA$4,R$59)+SUMIFS('12.1'!$C$20:$AA$20,'12.1'!$C$4:$AA$4,R$59))*J66</f>
        <v>0</v>
      </c>
      <c r="S66" s="482">
        <f>(SUMIFS('12.1'!$C$19:$AA$19,'12.1'!$C$4:$AA$4,S$59)+SUMIFS('12.1'!$C$20:$AA$20,'12.1'!$C$4:$AA$4,S$59))*K66</f>
        <v>0</v>
      </c>
      <c r="U66" s="26"/>
      <c r="V66" s="26"/>
      <c r="W66" s="51"/>
      <c r="X66" s="51"/>
      <c r="Y66" s="51"/>
      <c r="Z66" s="51"/>
      <c r="AA66" s="51"/>
      <c r="AB66" s="51"/>
      <c r="AC66" s="51"/>
      <c r="AD66" s="51"/>
      <c r="AE66" s="51"/>
      <c r="AF66" s="51"/>
      <c r="AG66" s="51"/>
      <c r="AI66" t="str">
        <f>Rail!I8</f>
        <v>TPRAR</v>
      </c>
      <c r="AJ66" s="392" t="s">
        <v>399</v>
      </c>
      <c r="AK66" s="394">
        <f>1-AK65-AK67</f>
        <v>0.248</v>
      </c>
      <c r="AL66" s="394">
        <f t="shared" ref="AL66:AT66" si="32">1-AL65-AL67</f>
        <v>0.245</v>
      </c>
      <c r="AM66" s="394">
        <f t="shared" si="32"/>
        <v>0.24099999999999999</v>
      </c>
      <c r="AN66" s="394">
        <f t="shared" si="32"/>
        <v>0.23799999999999999</v>
      </c>
      <c r="AO66" s="394">
        <f t="shared" si="32"/>
        <v>0.24199999999999999</v>
      </c>
      <c r="AP66" s="394">
        <f t="shared" si="32"/>
        <v>0.24</v>
      </c>
      <c r="AQ66" s="394">
        <f t="shared" si="32"/>
        <v>0.23899999999999999</v>
      </c>
      <c r="AR66" s="394">
        <f t="shared" si="32"/>
        <v>0.23799999999999999</v>
      </c>
      <c r="AS66" s="394">
        <f t="shared" si="32"/>
        <v>0.23799999999999999</v>
      </c>
      <c r="AT66" s="394">
        <f t="shared" si="32"/>
        <v>0.23699999999999999</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 t="shared" si="24"/>
        <v>0</v>
      </c>
      <c r="M67" s="458">
        <f t="shared" si="24"/>
        <v>0</v>
      </c>
      <c r="N67" s="459">
        <f>SUMIFS('12.1'!$C$39:$AA$39,'12.1'!$C$4:$AA$4,N$59)*K67</f>
        <v>0</v>
      </c>
      <c r="O67" s="1"/>
      <c r="P67" s="378" t="str">
        <f>Intro!H15</f>
        <v>*</v>
      </c>
      <c r="Q67" s="481">
        <f>(SUMIFS('12.1'!$C$19:$AA$19,'12.1'!$C$4:$AA$4,Q$59)+SUMIFS('12.1'!$C$20:$AA$20,'12.1'!$C$4:$AA$4,Q$59))*I67</f>
        <v>0</v>
      </c>
      <c r="R67" s="481">
        <f>(SUMIFS('12.1'!$C$19:$AA$19,'12.1'!$C$4:$AA$4,R$59)+SUMIFS('12.1'!$C$20:$AA$20,'12.1'!$C$4:$AA$4,R$59))*J67</f>
        <v>0</v>
      </c>
      <c r="S67" s="482">
        <f>(SUMIFS('12.1'!$C$19:$AA$19,'12.1'!$C$4:$AA$4,S$59)+SUMIFS('12.1'!$C$20:$AA$20,'12.1'!$C$4:$AA$4,S$59))*K67</f>
        <v>0</v>
      </c>
      <c r="U67" s="26"/>
      <c r="V67" s="26"/>
      <c r="W67" s="51"/>
      <c r="X67" s="51"/>
      <c r="Y67" s="51"/>
      <c r="Z67" s="51"/>
      <c r="AA67" s="51"/>
      <c r="AB67" s="51"/>
      <c r="AC67" s="51"/>
      <c r="AD67" s="51"/>
      <c r="AE67" s="51"/>
      <c r="AF67" s="51"/>
      <c r="AG67" s="51"/>
      <c r="AI67" t="str">
        <f>Rail!I9</f>
        <v>TPRAL</v>
      </c>
      <c r="AJ67" s="392" t="s">
        <v>401</v>
      </c>
      <c r="AK67" s="394">
        <f>ROUND('12.1'!R19/'12.1'!R18,3)</f>
        <v>1E-3</v>
      </c>
      <c r="AL67" s="394">
        <f>ROUND('12.1'!S19/'12.1'!S18,3)</f>
        <v>1E-3</v>
      </c>
      <c r="AM67" s="394">
        <f>ROUND('12.1'!T19/'12.1'!T18,3)</f>
        <v>1E-3</v>
      </c>
      <c r="AN67" s="394">
        <f>ROUND('12.1'!U19/'12.1'!U18,3)</f>
        <v>1E-3</v>
      </c>
      <c r="AO67" s="394">
        <f>ROUND('12.1'!V19/'12.1'!V18,3)</f>
        <v>1E-3</v>
      </c>
      <c r="AP67" s="394">
        <f>ROUND('12.1'!W19/'12.1'!W18,3)</f>
        <v>1E-3</v>
      </c>
      <c r="AQ67" s="394">
        <f>ROUND('12.1'!X19/'12.1'!X18,3)</f>
        <v>0</v>
      </c>
      <c r="AR67" s="394">
        <f>ROUND('12.1'!Y19/'12.1'!Y18,3)</f>
        <v>1E-3</v>
      </c>
      <c r="AS67" s="394">
        <f>ROUND('12.1'!Z19/'12.1'!Z18,3)</f>
        <v>1E-3</v>
      </c>
      <c r="AT67" s="394">
        <f>ROUND('12.1'!AA19/'12.1'!AA18,3)</f>
        <v>1E-3</v>
      </c>
      <c r="AV67" s="364"/>
      <c r="AX67">
        <v>1</v>
      </c>
      <c r="AY67">
        <v>1</v>
      </c>
      <c r="AZ67">
        <v>1</v>
      </c>
      <c r="BA67">
        <v>1</v>
      </c>
      <c r="BB67">
        <v>1</v>
      </c>
      <c r="BC67">
        <v>1</v>
      </c>
      <c r="BD67">
        <v>1</v>
      </c>
      <c r="BE67" t="s">
        <v>1181</v>
      </c>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 t="shared" si="24"/>
        <v>0</v>
      </c>
      <c r="M68" s="458">
        <f t="shared" si="24"/>
        <v>0</v>
      </c>
      <c r="N68" s="459">
        <f>SUMIFS('12.1'!$C$39:$AA$39,'12.1'!$C$4:$AA$4,N$59)*K68</f>
        <v>0</v>
      </c>
      <c r="O68" s="1"/>
      <c r="P68" s="378" t="str">
        <f>Intro!H16</f>
        <v>*</v>
      </c>
      <c r="Q68" s="481">
        <f>(SUMIFS('12.1'!$C$19:$AA$19,'12.1'!$C$4:$AA$4,Q$59)+SUMIFS('12.1'!$C$20:$AA$20,'12.1'!$C$4:$AA$4,Q$59))*I68</f>
        <v>0</v>
      </c>
      <c r="R68" s="481">
        <f>(SUMIFS('12.1'!$C$19:$AA$19,'12.1'!$C$4:$AA$4,R$59)+SUMIFS('12.1'!$C$20:$AA$20,'12.1'!$C$4:$AA$4,R$59))*J68</f>
        <v>0</v>
      </c>
      <c r="S68" s="482">
        <f>(SUMIFS('12.1'!$C$19:$AA$19,'12.1'!$C$4:$AA$4,S$59)+SUMIFS('12.1'!$C$20:$AA$20,'12.1'!$C$4:$AA$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 t="shared" si="24"/>
        <v>0</v>
      </c>
      <c r="M69" s="464">
        <f t="shared" si="24"/>
        <v>0</v>
      </c>
      <c r="N69" s="465">
        <f>SUMIFS('12.1'!$C$39:$AA$39,'12.1'!$C$4:$AA$4,N$59)*K69</f>
        <v>0</v>
      </c>
      <c r="O69" s="1"/>
      <c r="P69" s="379" t="str">
        <f>Intro!H17</f>
        <v>*</v>
      </c>
      <c r="Q69" s="483">
        <f>(SUMIFS('12.1'!$C$19:$AA$19,'12.1'!$C$4:$AA$4,Q$59)+SUMIFS('12.1'!$C$20:$AA$20,'12.1'!$C$4:$AA$4,Q$59))*I69</f>
        <v>0</v>
      </c>
      <c r="R69" s="483">
        <f>(SUMIFS('12.1'!$C$19:$AA$19,'12.1'!$C$4:$AA$4,R$59)+SUMIFS('12.1'!$C$20:$AA$20,'12.1'!$C$4:$AA$4,R$59))*J69</f>
        <v>0</v>
      </c>
      <c r="S69" s="484">
        <f>(SUMIFS('12.1'!$C$19:$AA$19,'12.1'!$C$4:$AA$4,S$59)+SUMIFS('12.1'!$C$20:$AA$20,'12.1'!$C$4:$AA$4,S$59))*K69</f>
        <v>0</v>
      </c>
      <c r="U69" s="26"/>
      <c r="Y69" s="51"/>
      <c r="Z69" s="51"/>
      <c r="AA69" s="51"/>
      <c r="AB69" s="51"/>
      <c r="AC69" s="51"/>
      <c r="AD69" s="51"/>
      <c r="AE69" s="51"/>
      <c r="AF69" s="51"/>
      <c r="AG69" s="51"/>
      <c r="AH69" s="51"/>
      <c r="AJ69" s="887" t="s">
        <v>1246</v>
      </c>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801"/>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8" priority="19" stopIfTrue="1" operator="lessThan">
      <formula>-0.02</formula>
    </cfRule>
    <cfRule type="cellIs" dxfId="37" priority="20" stopIfTrue="1" operator="greaterThan">
      <formula>0.02</formula>
    </cfRule>
  </conditionalFormatting>
  <pageMargins left="0.7" right="0.7" top="0.75" bottom="0.75" header="0.3" footer="0.3"/>
  <pageSetup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00B050"/>
  </sheetPr>
  <dimension ref="A2:AW52"/>
  <sheetViews>
    <sheetView topLeftCell="X1" zoomScale="85" zoomScaleNormal="85" workbookViewId="0">
      <selection activeCell="AM5" sqref="AM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70</v>
      </c>
      <c r="W5" s="67" t="s">
        <v>1171</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9</v>
      </c>
      <c r="AL5" s="65" t="s">
        <v>1167</v>
      </c>
      <c r="AM5">
        <f>SUM(AM7:AM51)</f>
        <v>7.4775862544486991</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5.7764420781213461</v>
      </c>
      <c r="P7" s="58">
        <f>SUMIFS('Data Rail Freight'!$N$5:$N$54,'Data Rail Freight'!$B$5:$B$54,$C7,'Data Rail Freight'!$C$5:$C$54,$F7,'Data Rail Freight'!$D$5:$D$54,$G7,'Data Rail Freight'!$G$5:$G$54,VLOOKUP($H7,'Data Rail Freight'!$B$60:$C$66,2,FALSE))*INDEX(Intro!$I$25:$K$32,MATCH(VLOOKUP($H7,'Data Rail Freight'!$B$60:$C$66,2,FALSE),Intro!$H$25:$H$32,0),MATCH(RIGHT(P$5,4),Intro!$I$24:$K$24,0))</f>
        <v>5.7764420781213461</v>
      </c>
      <c r="Q7" s="58">
        <f>SUMIFS('Data Rail Freight'!$N$5:$N$54,'Data Rail Freight'!$B$5:$B$54,$C7,'Data Rail Freight'!$C$5:$C$54,$F7,'Data Rail Freight'!$D$5:$D$54,$G7,'Data Rail Freight'!$G$5:$G$54,VLOOKUP($H7,'Data Rail Freight'!$B$60:$C$66,2,FALSE))*INDEX(Intro!$I$25:$K$32,MATCH(VLOOKUP($H7,'Data Rail Freight'!$B$60:$C$66,2,FALSE),Intro!$H$25:$H$32,0),MATCH(RIGHT(Q$5,4),Intro!$I$24:$K$24,0))</f>
        <v>5.7764420781213461</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4">
        <v>23.889600000000002</v>
      </c>
      <c r="AJ7" s="51">
        <f>Y7*$R7*L7*$U7*$K7</f>
        <v>27250.606470271261</v>
      </c>
      <c r="AK7" s="51">
        <f>Z7*$R7*M7*$U7*$K7</f>
        <v>17513.681754154775</v>
      </c>
      <c r="AL7" s="51">
        <f>AA7*$R7*N7*$U7*$K7</f>
        <v>17939.841202833453</v>
      </c>
      <c r="AM7" s="26">
        <f>(AJ7/L7)/O7</f>
        <v>2.8989163503022715</v>
      </c>
      <c r="AN7" s="374">
        <f t="shared" ref="AN7:AP9" si="0">AJ7+AJ10+AJ13+AJ16+AJ19+AJ22+AJ25+AJ28+AJ31+AJ34+AJ37+AJ40+AJ43+AJ46+AJ49</f>
        <v>81576.83011065441</v>
      </c>
      <c r="AO7" s="374">
        <f t="shared" si="0"/>
        <v>52420.02278242576</v>
      </c>
      <c r="AP7" s="374">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7"/>
      <c r="L8" s="368" t="str">
        <f>IF($H8="","",INDEX('Data Rail Freight'!$AY$61:$BA$64,MATCH($F8&amp;" "&amp;$G8,'Data Rail Freight'!$AV$61:$AV$64,0),MATCH(RIGHT(L$5,4),'Data Rail Freight'!$AY$60:$BA$60,0)))</f>
        <v/>
      </c>
      <c r="M8" s="368" t="str">
        <f>IF($H8="","",INDEX('Data Rail Freight'!$AY$61:$BA$64,MATCH($F8&amp;" "&amp;$G8,'Data Rail Freight'!$AV$61:$AV$64,0),MATCH(RIGHT(M$5,4),'Data Rail Freight'!$AY$60:$BA$60,0)))</f>
        <v/>
      </c>
      <c r="N8" s="368" t="str">
        <f>IF($H8="","",INDEX('Data Rail Freight'!$AY$61:$BA$64,MATCH($F8&amp;" "&amp;$G8,'Data Rail Freight'!$AV$61:$AV$64,0),MATCH(RIGHT(N$5,4),'Data Rail Freight'!$AY$60:$BA$60,0)))</f>
        <v/>
      </c>
      <c r="O8" s="58">
        <f t="shared" ref="O8:Q9" si="3">O7</f>
        <v>5.7764420781213461</v>
      </c>
      <c r="P8" s="58">
        <f t="shared" si="3"/>
        <v>5.7764420781213461</v>
      </c>
      <c r="Q8" s="58">
        <f t="shared" si="3"/>
        <v>5.7764420781213461</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95359090470469454</v>
      </c>
      <c r="AN8" s="374">
        <f t="shared" si="0"/>
        <v>26834.483589031057</v>
      </c>
      <c r="AO8" s="374">
        <f t="shared" si="0"/>
        <v>17243.42854685058</v>
      </c>
      <c r="AP8" s="374">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7"/>
      <c r="L9" s="368" t="str">
        <f>IF($H9="","",INDEX('Data Rail Freight'!$AY$61:$BA$64,MATCH($F9&amp;" "&amp;$G9,'Data Rail Freight'!$AV$61:$AV$64,0),MATCH(RIGHT(L$5,4),'Data Rail Freight'!$AY$60:$BA$60,0)))</f>
        <v/>
      </c>
      <c r="M9" s="368" t="str">
        <f>IF($H9="","",INDEX('Data Rail Freight'!$AY$61:$BA$64,MATCH($F9&amp;" "&amp;$G9,'Data Rail Freight'!$AV$61:$AV$64,0),MATCH(RIGHT(M$5,4),'Data Rail Freight'!$AY$60:$BA$60,0)))</f>
        <v/>
      </c>
      <c r="N9" s="368" t="str">
        <f>IF($H9="","",INDEX('Data Rail Freight'!$AY$61:$BA$64,MATCH($F9&amp;" "&amp;$G9,'Data Rail Freight'!$AV$61:$AV$64,0),MATCH(RIGHT(N$5,4),'Data Rail Freight'!$AY$60:$BA$60,0)))</f>
        <v/>
      </c>
      <c r="O9" s="58">
        <f t="shared" si="3"/>
        <v>5.7764420781213461</v>
      </c>
      <c r="P9" s="58">
        <f t="shared" si="3"/>
        <v>5.7764420781213461</v>
      </c>
      <c r="Q9" s="58">
        <f t="shared" si="3"/>
        <v>5.7764420781213461</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8143636188187786E-2</v>
      </c>
      <c r="AN9" s="374">
        <f t="shared" si="0"/>
        <v>1073.3793435612422</v>
      </c>
      <c r="AO9" s="374">
        <f t="shared" si="0"/>
        <v>689.73714187402322</v>
      </c>
      <c r="AP9" s="374">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7">
        <v>1E-3</v>
      </c>
      <c r="L10" s="368">
        <f>IF($H10="","",INDEX('Data Rail Freight'!$AY$61:$BA$64,MATCH($F10&amp;" "&amp;$G10,'Data Rail Freight'!$AV$61:$AV$64,0),MATCH(RIGHT(L$5,4),'Data Rail Freight'!$AY$60:$BA$60,0)))</f>
        <v>1627.3466169290027</v>
      </c>
      <c r="M10" s="368">
        <f>IF($H10="","",INDEX('Data Rail Freight'!$AY$61:$BA$64,MATCH($F10&amp;" "&amp;$G10,'Data Rail Freight'!$AV$61:$AV$64,0),MATCH(RIGHT(M$5,4),'Data Rail Freight'!$AY$60:$BA$60,0)))</f>
        <v>1768.5985503290574</v>
      </c>
      <c r="N10" s="368">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2105238954116153</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2105238954116153</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2105238954116153</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4">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7"/>
      <c r="L11" s="368" t="str">
        <f>IF($H11="","",INDEX('Data Rail Freight'!$AY$61:$BA$64,MATCH($F11&amp;" "&amp;$G11,'Data Rail Freight'!$AV$61:$AV$64,0),MATCH(RIGHT(L$5,4),'Data Rail Freight'!$AY$60:$BA$60,0)))</f>
        <v/>
      </c>
      <c r="M11" s="368" t="str">
        <f>IF($H11="","",INDEX('Data Rail Freight'!$AY$61:$BA$64,MATCH($F11&amp;" "&amp;$G11,'Data Rail Freight'!$AV$61:$AV$64,0),MATCH(RIGHT(M$5,4),'Data Rail Freight'!$AY$60:$BA$60,0)))</f>
        <v/>
      </c>
      <c r="N11" s="368" t="str">
        <f>IF($H11="","",INDEX('Data Rail Freight'!$AY$61:$BA$64,MATCH($F11&amp;" "&amp;$G11,'Data Rail Freight'!$AV$61:$AV$64,0),MATCH(RIGHT(N$5,4),'Data Rail Freight'!$AY$60:$BA$60,0)))</f>
        <v/>
      </c>
      <c r="O11" s="58">
        <f t="shared" ref="O11:Q12" si="6">O10</f>
        <v>5.2105238954116153</v>
      </c>
      <c r="P11" s="58">
        <f t="shared" si="6"/>
        <v>5.2105238954116153</v>
      </c>
      <c r="Q11" s="58">
        <f t="shared" si="6"/>
        <v>5.2105238954116153</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4"/>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7"/>
      <c r="L12" s="368" t="str">
        <f>IF($H12="","",INDEX('Data Rail Freight'!$AY$61:$BA$64,MATCH($F12&amp;" "&amp;$G12,'Data Rail Freight'!$AV$61:$AV$64,0),MATCH(RIGHT(L$5,4),'Data Rail Freight'!$AY$60:$BA$60,0)))</f>
        <v/>
      </c>
      <c r="M12" s="368" t="str">
        <f>IF($H12="","",INDEX('Data Rail Freight'!$AY$61:$BA$64,MATCH($F12&amp;" "&amp;$G12,'Data Rail Freight'!$AV$61:$AV$64,0),MATCH(RIGHT(M$5,4),'Data Rail Freight'!$AY$60:$BA$60,0)))</f>
        <v/>
      </c>
      <c r="N12" s="368" t="str">
        <f>IF($H12="","",INDEX('Data Rail Freight'!$AY$61:$BA$64,MATCH($F12&amp;" "&amp;$G12,'Data Rail Freight'!$AV$61:$AV$64,0),MATCH(RIGHT(N$5,4),'Data Rail Freight'!$AY$60:$BA$60,0)))</f>
        <v/>
      </c>
      <c r="O12" s="58">
        <f t="shared" si="6"/>
        <v>5.2105238954116153</v>
      </c>
      <c r="P12" s="58">
        <f t="shared" si="6"/>
        <v>5.2105238954116153</v>
      </c>
      <c r="Q12" s="58">
        <f t="shared" si="6"/>
        <v>5.2105238954116153</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7">
        <v>1E-3</v>
      </c>
      <c r="L13" s="368">
        <f>IF($H13="","",INDEX('Data Rail Freight'!$AY$61:$BA$64,MATCH($F13&amp;" "&amp;$G13,'Data Rail Freight'!$AV$61:$AV$64,0),MATCH(RIGHT(L$5,4),'Data Rail Freight'!$AY$60:$BA$60,0)))</f>
        <v>1627.3466169290027</v>
      </c>
      <c r="M13" s="368">
        <f>IF($H13="","",INDEX('Data Rail Freight'!$AY$61:$BA$64,MATCH($F13&amp;" "&amp;$G13,'Data Rail Freight'!$AV$61:$AV$64,0),MATCH(RIGHT(M$5,4),'Data Rail Freight'!$AY$60:$BA$60,0)))</f>
        <v>1768.5985503290574</v>
      </c>
      <c r="N13" s="368">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4">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7"/>
      <c r="L14" s="368" t="str">
        <f>IF($H14="","",INDEX('Data Rail Freight'!$AY$61:$BA$64,MATCH($F14&amp;" "&amp;$G14,'Data Rail Freight'!$AV$61:$AV$64,0),MATCH(RIGHT(L$5,4),'Data Rail Freight'!$AY$60:$BA$60,0)))</f>
        <v/>
      </c>
      <c r="M14" s="368" t="str">
        <f>IF($H14="","",INDEX('Data Rail Freight'!$AY$61:$BA$64,MATCH($F14&amp;" "&amp;$G14,'Data Rail Freight'!$AV$61:$AV$64,0),MATCH(RIGHT(M$5,4),'Data Rail Freight'!$AY$60:$BA$60,0)))</f>
        <v/>
      </c>
      <c r="N14" s="368"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7"/>
      <c r="L15" s="368" t="str">
        <f>IF($H15="","",INDEX('Data Rail Freight'!$AY$61:$BA$64,MATCH($F15&amp;" "&amp;$G15,'Data Rail Freight'!$AV$61:$AV$64,0),MATCH(RIGHT(L$5,4),'Data Rail Freight'!$AY$60:$BA$60,0)))</f>
        <v/>
      </c>
      <c r="M15" s="368" t="str">
        <f>IF($H15="","",INDEX('Data Rail Freight'!$AY$61:$BA$64,MATCH($F15&amp;" "&amp;$G15,'Data Rail Freight'!$AV$61:$AV$64,0),MATCH(RIGHT(M$5,4),'Data Rail Freight'!$AY$60:$BA$60,0)))</f>
        <v/>
      </c>
      <c r="N15" s="368"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7">
        <v>1E-3</v>
      </c>
      <c r="L16" s="368">
        <f>IF($H16="","",INDEX('Data Rail Freight'!$AY$61:$BA$64,MATCH($F16&amp;" "&amp;$G16,'Data Rail Freight'!$AV$61:$AV$64,0),MATCH(RIGHT(L$5,4),'Data Rail Freight'!$AY$60:$BA$60,0)))</f>
        <v>1627.3466169290027</v>
      </c>
      <c r="M16" s="368">
        <f>IF($H16="","",INDEX('Data Rail Freight'!$AY$61:$BA$64,MATCH($F16&amp;" "&amp;$G16,'Data Rail Freight'!$AV$61:$AV$64,0),MATCH(RIGHT(M$5,4),'Data Rail Freight'!$AY$60:$BA$60,0)))</f>
        <v>1768.5985503290574</v>
      </c>
      <c r="N16" s="368">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4">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7"/>
      <c r="L17" s="368" t="str">
        <f>IF($H17="","",INDEX('Data Rail Freight'!$AY$61:$BA$64,MATCH($F17&amp;" "&amp;$G17,'Data Rail Freight'!$AV$61:$AV$64,0),MATCH(RIGHT(L$5,4),'Data Rail Freight'!$AY$60:$BA$60,0)))</f>
        <v/>
      </c>
      <c r="M17" s="368" t="str">
        <f>IF($H17="","",INDEX('Data Rail Freight'!$AY$61:$BA$64,MATCH($F17&amp;" "&amp;$G17,'Data Rail Freight'!$AV$61:$AV$64,0),MATCH(RIGHT(M$5,4),'Data Rail Freight'!$AY$60:$BA$60,0)))</f>
        <v/>
      </c>
      <c r="N17" s="368"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7"/>
      <c r="L18" s="368" t="str">
        <f>IF($H18="","",INDEX('Data Rail Freight'!$AY$61:$BA$64,MATCH($F18&amp;" "&amp;$G18,'Data Rail Freight'!$AV$61:$AV$64,0),MATCH(RIGHT(L$5,4),'Data Rail Freight'!$AY$60:$BA$60,0)))</f>
        <v/>
      </c>
      <c r="M18" s="368" t="str">
        <f>IF($H18="","",INDEX('Data Rail Freight'!$AY$61:$BA$64,MATCH($F18&amp;" "&amp;$G18,'Data Rail Freight'!$AV$61:$AV$64,0),MATCH(RIGHT(M$5,4),'Data Rail Freight'!$AY$60:$BA$60,0)))</f>
        <v/>
      </c>
      <c r="N18" s="368"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7">
        <v>1E-3</v>
      </c>
      <c r="L19" s="368">
        <f>IF($H19="","",INDEX('Data Rail Freight'!$AY$61:$BA$64,MATCH($F19&amp;" "&amp;$G19,'Data Rail Freight'!$AV$61:$AV$64,0),MATCH(RIGHT(L$5,4),'Data Rail Freight'!$AY$60:$BA$60,0)))</f>
        <v>1627.3466169290027</v>
      </c>
      <c r="M19" s="368">
        <f>IF($H19="","",INDEX('Data Rail Freight'!$AY$61:$BA$64,MATCH($F19&amp;" "&amp;$G19,'Data Rail Freight'!$AV$61:$AV$64,0),MATCH(RIGHT(M$5,4),'Data Rail Freight'!$AY$60:$BA$60,0)))</f>
        <v>1768.5985503290574</v>
      </c>
      <c r="N19" s="368">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12.490864018876662</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2.490864018876662</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490864018876662</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4">
        <v>23.889600000000002</v>
      </c>
      <c r="AI19" s="1"/>
      <c r="AJ19" s="51">
        <f>Y19*$R19*L19*$U19*$K19</f>
        <v>54326.223640383156</v>
      </c>
      <c r="AK19" s="51">
        <f>Z19*$R19*M19*$U19*$K19</f>
        <v>34906.341028270981</v>
      </c>
      <c r="AL19" s="51">
        <f>AA19*$R19*N19*$U19*$K19</f>
        <v>35755.715092320585</v>
      </c>
      <c r="AM19" s="26">
        <f>(AJ19/L19)/O19</f>
        <v>2.6726185059536216</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7"/>
      <c r="L20" s="368" t="str">
        <f>IF($H20="","",INDEX('Data Rail Freight'!$AY$61:$BA$64,MATCH($F20&amp;" "&amp;$G20,'Data Rail Freight'!$AV$61:$AV$64,0),MATCH(RIGHT(L$5,4),'Data Rail Freight'!$AY$60:$BA$60,0)))</f>
        <v/>
      </c>
      <c r="M20" s="368" t="str">
        <f>IF($H20="","",INDEX('Data Rail Freight'!$AY$61:$BA$64,MATCH($F20&amp;" "&amp;$G20,'Data Rail Freight'!$AV$61:$AV$64,0),MATCH(RIGHT(M$5,4),'Data Rail Freight'!$AY$60:$BA$60,0)))</f>
        <v/>
      </c>
      <c r="N20" s="368" t="str">
        <f>IF($H20="","",INDEX('Data Rail Freight'!$AY$61:$BA$64,MATCH($F20&amp;" "&amp;$G20,'Data Rail Freight'!$AV$61:$AV$64,0),MATCH(RIGHT(N$5,4),'Data Rail Freight'!$AY$60:$BA$60,0)))</f>
        <v/>
      </c>
      <c r="O20" s="58">
        <f>O19</f>
        <v>12.490864018876662</v>
      </c>
      <c r="P20" s="58">
        <f t="shared" ref="O20:Q21" si="10">P19</f>
        <v>12.490864018876662</v>
      </c>
      <c r="Q20" s="58">
        <f t="shared" si="10"/>
        <v>12.490864018876662</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0.87915082432684921</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7"/>
      <c r="L21" s="368" t="str">
        <f>IF($H21="","",INDEX('Data Rail Freight'!$AY$61:$BA$64,MATCH($F21&amp;" "&amp;$G21,'Data Rail Freight'!$AV$61:$AV$64,0),MATCH(RIGHT(L$5,4),'Data Rail Freight'!$AY$60:$BA$60,0)))</f>
        <v/>
      </c>
      <c r="M21" s="368" t="str">
        <f>IF($H21="","",INDEX('Data Rail Freight'!$AY$61:$BA$64,MATCH($F21&amp;" "&amp;$G21,'Data Rail Freight'!$AV$61:$AV$64,0),MATCH(RIGHT(M$5,4),'Data Rail Freight'!$AY$60:$BA$60,0)))</f>
        <v/>
      </c>
      <c r="N21" s="368" t="str">
        <f>IF($H21="","",INDEX('Data Rail Freight'!$AY$61:$BA$64,MATCH($F21&amp;" "&amp;$G21,'Data Rail Freight'!$AV$61:$AV$64,0),MATCH(RIGHT(N$5,4),'Data Rail Freight'!$AY$60:$BA$60,0)))</f>
        <v/>
      </c>
      <c r="O21" s="58">
        <f t="shared" si="10"/>
        <v>12.490864018876662</v>
      </c>
      <c r="P21" s="58">
        <f t="shared" si="10"/>
        <v>12.490864018876662</v>
      </c>
      <c r="Q21" s="58">
        <f t="shared" si="10"/>
        <v>12.490864018876662</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3.516603297307396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5.7764420781213461</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7764420781213461</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5.7764420781213461</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4">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7"/>
      <c r="L23" s="368" t="str">
        <f>IF($H23="","",INDEX('Data Rail Freight'!$AY$61:$BA$64,MATCH($F23&amp;" "&amp;$G23,'Data Rail Freight'!$AV$61:$AV$64,0),MATCH(RIGHT(L$5,4),'Data Rail Freight'!$AY$60:$BA$60,0)))</f>
        <v/>
      </c>
      <c r="M23" s="368" t="str">
        <f>IF($H23="","",INDEX('Data Rail Freight'!$AY$61:$BA$64,MATCH($F23&amp;" "&amp;$G23,'Data Rail Freight'!$AV$61:$AV$64,0),MATCH(RIGHT(M$5,4),'Data Rail Freight'!$AY$60:$BA$60,0)))</f>
        <v/>
      </c>
      <c r="N23" s="368" t="str">
        <f>IF($H23="","",INDEX('Data Rail Freight'!$AY$61:$BA$64,MATCH($F23&amp;" "&amp;$G23,'Data Rail Freight'!$AV$61:$AV$64,0),MATCH(RIGHT(N$5,4),'Data Rail Freight'!$AY$60:$BA$60,0)))</f>
        <v/>
      </c>
      <c r="O23" s="58">
        <f t="shared" ref="O23:Q24" si="11">O22</f>
        <v>5.7764420781213461</v>
      </c>
      <c r="P23" s="58">
        <f t="shared" si="11"/>
        <v>5.7764420781213461</v>
      </c>
      <c r="Q23" s="58">
        <f t="shared" si="11"/>
        <v>5.7764420781213461</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7"/>
      <c r="L24" s="368" t="str">
        <f>IF($H24="","",INDEX('Data Rail Freight'!$AY$61:$BA$64,MATCH($F24&amp;" "&amp;$G24,'Data Rail Freight'!$AV$61:$AV$64,0),MATCH(RIGHT(L$5,4),'Data Rail Freight'!$AY$60:$BA$60,0)))</f>
        <v/>
      </c>
      <c r="M24" s="368" t="str">
        <f>IF($H24="","",INDEX('Data Rail Freight'!$AY$61:$BA$64,MATCH($F24&amp;" "&amp;$G24,'Data Rail Freight'!$AV$61:$AV$64,0),MATCH(RIGHT(M$5,4),'Data Rail Freight'!$AY$60:$BA$60,0)))</f>
        <v/>
      </c>
      <c r="N24" s="368" t="str">
        <f>IF($H24="","",INDEX('Data Rail Freight'!$AY$61:$BA$64,MATCH($F24&amp;" "&amp;$G24,'Data Rail Freight'!$AV$61:$AV$64,0),MATCH(RIGHT(N$5,4),'Data Rail Freight'!$AY$60:$BA$60,0)))</f>
        <v/>
      </c>
      <c r="O24" s="58">
        <f t="shared" si="11"/>
        <v>5.7764420781213461</v>
      </c>
      <c r="P24" s="58">
        <f t="shared" si="11"/>
        <v>5.7764420781213461</v>
      </c>
      <c r="Q24" s="58">
        <f t="shared" si="11"/>
        <v>5.7764420781213461</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7">
        <v>1E-3</v>
      </c>
      <c r="L25" s="368">
        <f>IF($H25="","",INDEX('Data Rail Freight'!$AY$61:$BA$64,MATCH($F25&amp;" "&amp;$G25,'Data Rail Freight'!$AV$61:$AV$64,0),MATCH(RIGHT(L$5,4),'Data Rail Freight'!$AY$60:$BA$60,0)))</f>
        <v>1627.3466169290027</v>
      </c>
      <c r="M25" s="368">
        <f>IF($H25="","",INDEX('Data Rail Freight'!$AY$61:$BA$64,MATCH($F25&amp;" "&amp;$G25,'Data Rail Freight'!$AV$61:$AV$64,0),MATCH(RIGHT(M$5,4),'Data Rail Freight'!$AY$60:$BA$60,0)))</f>
        <v>1768.5985503290574</v>
      </c>
      <c r="N25" s="368">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2105238954116153</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2105238954116153</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2105238954116153</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4">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7"/>
      <c r="L26" s="368" t="str">
        <f>IF($H26="","",INDEX('Data Rail Freight'!$AY$61:$BA$64,MATCH($F26&amp;" "&amp;$G26,'Data Rail Freight'!$AV$61:$AV$64,0),MATCH(RIGHT(L$5,4),'Data Rail Freight'!$AY$60:$BA$60,0)))</f>
        <v/>
      </c>
      <c r="M26" s="368" t="str">
        <f>IF($H26="","",INDEX('Data Rail Freight'!$AY$61:$BA$64,MATCH($F26&amp;" "&amp;$G26,'Data Rail Freight'!$AV$61:$AV$64,0),MATCH(RIGHT(M$5,4),'Data Rail Freight'!$AY$60:$BA$60,0)))</f>
        <v/>
      </c>
      <c r="N26" s="368" t="str">
        <f>IF($H26="","",INDEX('Data Rail Freight'!$AY$61:$BA$64,MATCH($F26&amp;" "&amp;$G26,'Data Rail Freight'!$AV$61:$AV$64,0),MATCH(RIGHT(N$5,4),'Data Rail Freight'!$AY$60:$BA$60,0)))</f>
        <v/>
      </c>
      <c r="O26" s="58">
        <f t="shared" ref="O26:Q27" si="13">O25</f>
        <v>5.2105238954116153</v>
      </c>
      <c r="P26" s="58">
        <f t="shared" si="13"/>
        <v>5.2105238954116153</v>
      </c>
      <c r="Q26" s="58">
        <f t="shared" si="13"/>
        <v>5.2105238954116153</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7"/>
      <c r="L27" s="368" t="str">
        <f>IF($H27="","",INDEX('Data Rail Freight'!$AY$61:$BA$64,MATCH($F27&amp;" "&amp;$G27,'Data Rail Freight'!$AV$61:$AV$64,0),MATCH(RIGHT(L$5,4),'Data Rail Freight'!$AY$60:$BA$60,0)))</f>
        <v/>
      </c>
      <c r="M27" s="368" t="str">
        <f>IF($H27="","",INDEX('Data Rail Freight'!$AY$61:$BA$64,MATCH($F27&amp;" "&amp;$G27,'Data Rail Freight'!$AV$61:$AV$64,0),MATCH(RIGHT(M$5,4),'Data Rail Freight'!$AY$60:$BA$60,0)))</f>
        <v/>
      </c>
      <c r="N27" s="368" t="str">
        <f>IF($H27="","",INDEX('Data Rail Freight'!$AY$61:$BA$64,MATCH($F27&amp;" "&amp;$G27,'Data Rail Freight'!$AV$61:$AV$64,0),MATCH(RIGHT(N$5,4),'Data Rail Freight'!$AY$60:$BA$60,0)))</f>
        <v/>
      </c>
      <c r="O27" s="58">
        <f t="shared" si="13"/>
        <v>5.2105238954116153</v>
      </c>
      <c r="P27" s="58">
        <f t="shared" si="13"/>
        <v>5.2105238954116153</v>
      </c>
      <c r="Q27" s="58">
        <f t="shared" si="13"/>
        <v>5.2105238954116153</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7">
        <v>1E-3</v>
      </c>
      <c r="L28" s="368">
        <f>IF($H28="","",INDEX('Data Rail Freight'!$AY$61:$BA$64,MATCH($F28&amp;" "&amp;$G28,'Data Rail Freight'!$AV$61:$AV$64,0),MATCH(RIGHT(L$5,4),'Data Rail Freight'!$AY$60:$BA$60,0)))</f>
        <v>1627.3466169290027</v>
      </c>
      <c r="M28" s="368">
        <f>IF($H28="","",INDEX('Data Rail Freight'!$AY$61:$BA$64,MATCH($F28&amp;" "&amp;$G28,'Data Rail Freight'!$AV$61:$AV$64,0),MATCH(RIGHT(M$5,4),'Data Rail Freight'!$AY$60:$BA$60,0)))</f>
        <v>1768.5985503290574</v>
      </c>
      <c r="N28" s="368">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4">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7"/>
      <c r="L29" s="368" t="str">
        <f>IF($H29="","",INDEX('Data Rail Freight'!$AY$61:$BA$64,MATCH($F29&amp;" "&amp;$G29,'Data Rail Freight'!$AV$61:$AV$64,0),MATCH(RIGHT(L$5,4),'Data Rail Freight'!$AY$60:$BA$60,0)))</f>
        <v/>
      </c>
      <c r="M29" s="368" t="str">
        <f>IF($H29="","",INDEX('Data Rail Freight'!$AY$61:$BA$64,MATCH($F29&amp;" "&amp;$G29,'Data Rail Freight'!$AV$61:$AV$64,0),MATCH(RIGHT(M$5,4),'Data Rail Freight'!$AY$60:$BA$60,0)))</f>
        <v/>
      </c>
      <c r="N29" s="368"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7"/>
      <c r="L30" s="368" t="str">
        <f>IF($H30="","",INDEX('Data Rail Freight'!$AY$61:$BA$64,MATCH($F30&amp;" "&amp;$G30,'Data Rail Freight'!$AV$61:$AV$64,0),MATCH(RIGHT(L$5,4),'Data Rail Freight'!$AY$60:$BA$60,0)))</f>
        <v/>
      </c>
      <c r="M30" s="368" t="str">
        <f>IF($H30="","",INDEX('Data Rail Freight'!$AY$61:$BA$64,MATCH($F30&amp;" "&amp;$G30,'Data Rail Freight'!$AV$61:$AV$64,0),MATCH(RIGHT(M$5,4),'Data Rail Freight'!$AY$60:$BA$60,0)))</f>
        <v/>
      </c>
      <c r="N30" s="368"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7">
        <v>1E-3</v>
      </c>
      <c r="L31" s="368">
        <f>IF($H31="","",INDEX('Data Rail Freight'!$AY$61:$BA$64,MATCH($F31&amp;" "&amp;$G31,'Data Rail Freight'!$AV$61:$AV$64,0),MATCH(RIGHT(L$5,4),'Data Rail Freight'!$AY$60:$BA$60,0)))</f>
        <v>1627.3466169290027</v>
      </c>
      <c r="M31" s="368">
        <f>IF($H31="","",INDEX('Data Rail Freight'!$AY$61:$BA$64,MATCH($F31&amp;" "&amp;$G31,'Data Rail Freight'!$AV$61:$AV$64,0),MATCH(RIGHT(M$5,4),'Data Rail Freight'!$AY$60:$BA$60,0)))</f>
        <v>1768.5985503290574</v>
      </c>
      <c r="N31" s="368">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4">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7"/>
      <c r="L32" s="368" t="str">
        <f>IF($H32="","",INDEX('Data Rail Freight'!$AY$61:$BA$64,MATCH($F32&amp;" "&amp;$G32,'Data Rail Freight'!$AV$61:$AV$64,0),MATCH(RIGHT(L$5,4),'Data Rail Freight'!$AY$60:$BA$60,0)))</f>
        <v/>
      </c>
      <c r="M32" s="368" t="str">
        <f>IF($H32="","",INDEX('Data Rail Freight'!$AY$61:$BA$64,MATCH($F32&amp;" "&amp;$G32,'Data Rail Freight'!$AV$61:$AV$64,0),MATCH(RIGHT(M$5,4),'Data Rail Freight'!$AY$60:$BA$60,0)))</f>
        <v/>
      </c>
      <c r="N32" s="368"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7"/>
      <c r="L33" s="368" t="str">
        <f>IF($H33="","",INDEX('Data Rail Freight'!$AY$61:$BA$64,MATCH($F33&amp;" "&amp;$G33,'Data Rail Freight'!$AV$61:$AV$64,0),MATCH(RIGHT(L$5,4),'Data Rail Freight'!$AY$60:$BA$60,0)))</f>
        <v/>
      </c>
      <c r="M33" s="368" t="str">
        <f>IF($H33="","",INDEX('Data Rail Freight'!$AY$61:$BA$64,MATCH($F33&amp;" "&amp;$G33,'Data Rail Freight'!$AV$61:$AV$64,0),MATCH(RIGHT(M$5,4),'Data Rail Freight'!$AY$60:$BA$60,0)))</f>
        <v/>
      </c>
      <c r="N33" s="368"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7">
        <v>1E-3</v>
      </c>
      <c r="L34" s="368">
        <f>IF($H34="","",INDEX('Data Rail Freight'!$AY$61:$BA$64,MATCH($F34&amp;" "&amp;$G34,'Data Rail Freight'!$AV$61:$AV$64,0),MATCH(RIGHT(L$5,4),'Data Rail Freight'!$AY$60:$BA$60,0)))</f>
        <v>1627.3466169290027</v>
      </c>
      <c r="M34" s="368">
        <f>IF($H34="","",INDEX('Data Rail Freight'!$AY$61:$BA$64,MATCH($F34&amp;" "&amp;$G34,'Data Rail Freight'!$AV$61:$AV$64,0),MATCH(RIGHT(M$5,4),'Data Rail Freight'!$AY$60:$BA$60,0)))</f>
        <v>1768.5985503290574</v>
      </c>
      <c r="N34" s="368">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12.490864018876662</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2.490864018876662</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490864018876662</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4">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7"/>
      <c r="L35" s="368" t="str">
        <f>IF($H35="","",INDEX('Data Rail Freight'!$AY$61:$BA$64,MATCH($F35&amp;" "&amp;$G35,'Data Rail Freight'!$AV$61:$AV$64,0),MATCH(RIGHT(L$5,4),'Data Rail Freight'!$AY$60:$BA$60,0)))</f>
        <v/>
      </c>
      <c r="M35" s="368" t="str">
        <f>IF($H35="","",INDEX('Data Rail Freight'!$AY$61:$BA$64,MATCH($F35&amp;" "&amp;$G35,'Data Rail Freight'!$AV$61:$AV$64,0),MATCH(RIGHT(M$5,4),'Data Rail Freight'!$AY$60:$BA$60,0)))</f>
        <v/>
      </c>
      <c r="N35" s="368" t="str">
        <f>IF($H35="","",INDEX('Data Rail Freight'!$AY$61:$BA$64,MATCH($F35&amp;" "&amp;$G35,'Data Rail Freight'!$AV$61:$AV$64,0),MATCH(RIGHT(N$5,4),'Data Rail Freight'!$AY$60:$BA$60,0)))</f>
        <v/>
      </c>
      <c r="O35" s="58">
        <f t="shared" ref="O35:Q36" si="16">O34</f>
        <v>12.490864018876662</v>
      </c>
      <c r="P35" s="58">
        <f t="shared" si="16"/>
        <v>12.490864018876662</v>
      </c>
      <c r="Q35" s="58">
        <f t="shared" si="16"/>
        <v>12.490864018876662</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7"/>
      <c r="L36" s="368" t="str">
        <f>IF($H36="","",INDEX('Data Rail Freight'!$AY$61:$BA$64,MATCH($F36&amp;" "&amp;$G36,'Data Rail Freight'!$AV$61:$AV$64,0),MATCH(RIGHT(L$5,4),'Data Rail Freight'!$AY$60:$BA$60,0)))</f>
        <v/>
      </c>
      <c r="M36" s="368" t="str">
        <f>IF($H36="","",INDEX('Data Rail Freight'!$AY$61:$BA$64,MATCH($F36&amp;" "&amp;$G36,'Data Rail Freight'!$AV$61:$AV$64,0),MATCH(RIGHT(M$5,4),'Data Rail Freight'!$AY$60:$BA$60,0)))</f>
        <v/>
      </c>
      <c r="N36" s="368" t="str">
        <f>IF($H36="","",INDEX('Data Rail Freight'!$AY$61:$BA$64,MATCH($F36&amp;" "&amp;$G36,'Data Rail Freight'!$AV$61:$AV$64,0),MATCH(RIGHT(N$5,4),'Data Rail Freight'!$AY$60:$BA$60,0)))</f>
        <v/>
      </c>
      <c r="O36" s="58">
        <f t="shared" si="16"/>
        <v>12.490864018876662</v>
      </c>
      <c r="P36" s="58">
        <f t="shared" si="16"/>
        <v>12.490864018876662</v>
      </c>
      <c r="Q36" s="58">
        <f t="shared" si="16"/>
        <v>12.490864018876662</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5.7764420781213461</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7764420781213461</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5.7764420781213461</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4">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7"/>
      <c r="L38" s="368" t="str">
        <f>IF($H38="","",INDEX('Data Rail Freight'!$AY$61:$BA$64,MATCH($F38&amp;" "&amp;$G38,'Data Rail Freight'!$AV$61:$AV$64,0),MATCH(RIGHT(L$5,4),'Data Rail Freight'!$AY$60:$BA$60,0)))</f>
        <v/>
      </c>
      <c r="M38" s="368" t="str">
        <f>IF($H38="","",INDEX('Data Rail Freight'!$AY$61:$BA$64,MATCH($F38&amp;" "&amp;$G38,'Data Rail Freight'!$AV$61:$AV$64,0),MATCH(RIGHT(M$5,4),'Data Rail Freight'!$AY$60:$BA$60,0)))</f>
        <v/>
      </c>
      <c r="N38" s="368" t="str">
        <f>IF($H38="","",INDEX('Data Rail Freight'!$AY$61:$BA$64,MATCH($F38&amp;" "&amp;$G38,'Data Rail Freight'!$AV$61:$AV$64,0),MATCH(RIGHT(N$5,4),'Data Rail Freight'!$AY$60:$BA$60,0)))</f>
        <v/>
      </c>
      <c r="O38" s="58">
        <f t="shared" ref="O38:Q39" si="17">O37</f>
        <v>5.7764420781213461</v>
      </c>
      <c r="P38" s="58">
        <f t="shared" si="17"/>
        <v>5.7764420781213461</v>
      </c>
      <c r="Q38" s="58">
        <f t="shared" si="17"/>
        <v>5.7764420781213461</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7"/>
      <c r="L39" s="368" t="str">
        <f>IF($H39="","",INDEX('Data Rail Freight'!$AY$61:$BA$64,MATCH($F39&amp;" "&amp;$G39,'Data Rail Freight'!$AV$61:$AV$64,0),MATCH(RIGHT(L$5,4),'Data Rail Freight'!$AY$60:$BA$60,0)))</f>
        <v/>
      </c>
      <c r="M39" s="368" t="str">
        <f>IF($H39="","",INDEX('Data Rail Freight'!$AY$61:$BA$64,MATCH($F39&amp;" "&amp;$G39,'Data Rail Freight'!$AV$61:$AV$64,0),MATCH(RIGHT(M$5,4),'Data Rail Freight'!$AY$60:$BA$60,0)))</f>
        <v/>
      </c>
      <c r="N39" s="368" t="str">
        <f>IF($H39="","",INDEX('Data Rail Freight'!$AY$61:$BA$64,MATCH($F39&amp;" "&amp;$G39,'Data Rail Freight'!$AV$61:$AV$64,0),MATCH(RIGHT(N$5,4),'Data Rail Freight'!$AY$60:$BA$60,0)))</f>
        <v/>
      </c>
      <c r="O39" s="58">
        <f t="shared" si="17"/>
        <v>5.7764420781213461</v>
      </c>
      <c r="P39" s="58">
        <f t="shared" si="17"/>
        <v>5.7764420781213461</v>
      </c>
      <c r="Q39" s="58">
        <f t="shared" si="17"/>
        <v>5.7764420781213461</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7">
        <v>1E-3</v>
      </c>
      <c r="L40" s="368">
        <f>IF($H40="","",INDEX('Data Rail Freight'!$AY$61:$BA$64,MATCH($F40&amp;" "&amp;$G40,'Data Rail Freight'!$AV$61:$AV$64,0),MATCH(RIGHT(L$5,4),'Data Rail Freight'!$AY$60:$BA$60,0)))</f>
        <v>1627.3466169290027</v>
      </c>
      <c r="M40" s="368">
        <f>IF($H40="","",INDEX('Data Rail Freight'!$AY$61:$BA$64,MATCH($F40&amp;" "&amp;$G40,'Data Rail Freight'!$AV$61:$AV$64,0),MATCH(RIGHT(M$5,4),'Data Rail Freight'!$AY$60:$BA$60,0)))</f>
        <v>1768.5985503290574</v>
      </c>
      <c r="N40" s="368">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2105238954116153</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2105238954116153</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2105238954116153</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4">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7"/>
      <c r="L41" s="368" t="str">
        <f>IF($H41="","",INDEX('Data Rail Freight'!$AY$61:$BA$64,MATCH($F41&amp;" "&amp;$G41,'Data Rail Freight'!$AV$61:$AV$64,0),MATCH(RIGHT(L$5,4),'Data Rail Freight'!$AY$60:$BA$60,0)))</f>
        <v/>
      </c>
      <c r="M41" s="368" t="str">
        <f>IF($H41="","",INDEX('Data Rail Freight'!$AY$61:$BA$64,MATCH($F41&amp;" "&amp;$G41,'Data Rail Freight'!$AV$61:$AV$64,0),MATCH(RIGHT(M$5,4),'Data Rail Freight'!$AY$60:$BA$60,0)))</f>
        <v/>
      </c>
      <c r="N41" s="368" t="str">
        <f>IF($H41="","",INDEX('Data Rail Freight'!$AY$61:$BA$64,MATCH($F41&amp;" "&amp;$G41,'Data Rail Freight'!$AV$61:$AV$64,0),MATCH(RIGHT(N$5,4),'Data Rail Freight'!$AY$60:$BA$60,0)))</f>
        <v/>
      </c>
      <c r="O41" s="58">
        <f t="shared" ref="O41:Q42" si="19">O40</f>
        <v>5.2105238954116153</v>
      </c>
      <c r="P41" s="58">
        <f t="shared" si="19"/>
        <v>5.2105238954116153</v>
      </c>
      <c r="Q41" s="58">
        <f t="shared" si="19"/>
        <v>5.2105238954116153</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7"/>
      <c r="L42" s="368" t="str">
        <f>IF($H42="","",INDEX('Data Rail Freight'!$AY$61:$BA$64,MATCH($F42&amp;" "&amp;$G42,'Data Rail Freight'!$AV$61:$AV$64,0),MATCH(RIGHT(L$5,4),'Data Rail Freight'!$AY$60:$BA$60,0)))</f>
        <v/>
      </c>
      <c r="M42" s="368" t="str">
        <f>IF($H42="","",INDEX('Data Rail Freight'!$AY$61:$BA$64,MATCH($F42&amp;" "&amp;$G42,'Data Rail Freight'!$AV$61:$AV$64,0),MATCH(RIGHT(M$5,4),'Data Rail Freight'!$AY$60:$BA$60,0)))</f>
        <v/>
      </c>
      <c r="N42" s="368" t="str">
        <f>IF($H42="","",INDEX('Data Rail Freight'!$AY$61:$BA$64,MATCH($F42&amp;" "&amp;$G42,'Data Rail Freight'!$AV$61:$AV$64,0),MATCH(RIGHT(N$5,4),'Data Rail Freight'!$AY$60:$BA$60,0)))</f>
        <v/>
      </c>
      <c r="O42" s="58">
        <f t="shared" si="19"/>
        <v>5.2105238954116153</v>
      </c>
      <c r="P42" s="58">
        <f t="shared" si="19"/>
        <v>5.2105238954116153</v>
      </c>
      <c r="Q42" s="58">
        <f t="shared" si="19"/>
        <v>5.2105238954116153</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7">
        <v>1E-3</v>
      </c>
      <c r="L43" s="368">
        <f>IF($H43="","",INDEX('Data Rail Freight'!$AY$61:$BA$64,MATCH($F43&amp;" "&amp;$G43,'Data Rail Freight'!$AV$61:$AV$64,0),MATCH(RIGHT(L$5,4),'Data Rail Freight'!$AY$60:$BA$60,0)))</f>
        <v>1627.3466169290027</v>
      </c>
      <c r="M43" s="368">
        <f>IF($H43="","",INDEX('Data Rail Freight'!$AY$61:$BA$64,MATCH($F43&amp;" "&amp;$G43,'Data Rail Freight'!$AV$61:$AV$64,0),MATCH(RIGHT(M$5,4),'Data Rail Freight'!$AY$60:$BA$60,0)))</f>
        <v>1768.5985503290574</v>
      </c>
      <c r="N43" s="368">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4">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7"/>
      <c r="L44" s="368" t="str">
        <f>IF($H44="","",INDEX('Data Rail Freight'!$AY$61:$BA$64,MATCH($F44&amp;" "&amp;$G44,'Data Rail Freight'!$AV$61:$AV$64,0),MATCH(RIGHT(L$5,4),'Data Rail Freight'!$AY$60:$BA$60,0)))</f>
        <v/>
      </c>
      <c r="M44" s="368" t="str">
        <f>IF($H44="","",INDEX('Data Rail Freight'!$AY$61:$BA$64,MATCH($F44&amp;" "&amp;$G44,'Data Rail Freight'!$AV$61:$AV$64,0),MATCH(RIGHT(M$5,4),'Data Rail Freight'!$AY$60:$BA$60,0)))</f>
        <v/>
      </c>
      <c r="N44" s="368"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7"/>
      <c r="L45" s="368" t="str">
        <f>IF($H45="","",INDEX('Data Rail Freight'!$AY$61:$BA$64,MATCH($F45&amp;" "&amp;$G45,'Data Rail Freight'!$AV$61:$AV$64,0),MATCH(RIGHT(L$5,4),'Data Rail Freight'!$AY$60:$BA$60,0)))</f>
        <v/>
      </c>
      <c r="M45" s="368" t="str">
        <f>IF($H45="","",INDEX('Data Rail Freight'!$AY$61:$BA$64,MATCH($F45&amp;" "&amp;$G45,'Data Rail Freight'!$AV$61:$AV$64,0),MATCH(RIGHT(M$5,4),'Data Rail Freight'!$AY$60:$BA$60,0)))</f>
        <v/>
      </c>
      <c r="N45" s="368"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7">
        <v>1E-3</v>
      </c>
      <c r="L46" s="368">
        <f>IF($H46="","",INDEX('Data Rail Freight'!$AY$61:$BA$64,MATCH($F46&amp;" "&amp;$G46,'Data Rail Freight'!$AV$61:$AV$64,0),MATCH(RIGHT(L$5,4),'Data Rail Freight'!$AY$60:$BA$60,0)))</f>
        <v>1627.3466169290027</v>
      </c>
      <c r="M46" s="368">
        <f>IF($H46="","",INDEX('Data Rail Freight'!$AY$61:$BA$64,MATCH($F46&amp;" "&amp;$G46,'Data Rail Freight'!$AV$61:$AV$64,0),MATCH(RIGHT(M$5,4),'Data Rail Freight'!$AY$60:$BA$60,0)))</f>
        <v>1768.5985503290574</v>
      </c>
      <c r="N46" s="368">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4">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7"/>
      <c r="L47" s="368" t="str">
        <f>IF($H47="","",INDEX('Data Rail Freight'!$AY$61:$BA$64,MATCH($F47&amp;" "&amp;$G47,'Data Rail Freight'!$AV$61:$AV$64,0),MATCH(RIGHT(L$5,4),'Data Rail Freight'!$AY$60:$BA$60,0)))</f>
        <v/>
      </c>
      <c r="M47" s="368" t="str">
        <f>IF($H47="","",INDEX('Data Rail Freight'!$AY$61:$BA$64,MATCH($F47&amp;" "&amp;$G47,'Data Rail Freight'!$AV$61:$AV$64,0),MATCH(RIGHT(M$5,4),'Data Rail Freight'!$AY$60:$BA$60,0)))</f>
        <v/>
      </c>
      <c r="N47" s="368"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7"/>
      <c r="L48" s="368" t="str">
        <f>IF($H48="","",INDEX('Data Rail Freight'!$AY$61:$BA$64,MATCH($F48&amp;" "&amp;$G48,'Data Rail Freight'!$AV$61:$AV$64,0),MATCH(RIGHT(L$5,4),'Data Rail Freight'!$AY$60:$BA$60,0)))</f>
        <v/>
      </c>
      <c r="M48" s="368" t="str">
        <f>IF($H48="","",INDEX('Data Rail Freight'!$AY$61:$BA$64,MATCH($F48&amp;" "&amp;$G48,'Data Rail Freight'!$AV$61:$AV$64,0),MATCH(RIGHT(M$5,4),'Data Rail Freight'!$AY$60:$BA$60,0)))</f>
        <v/>
      </c>
      <c r="N48" s="368"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7">
        <v>1E-3</v>
      </c>
      <c r="L49" s="368">
        <f>IF($H49="","",INDEX('Data Rail Freight'!$AY$61:$BA$64,MATCH($F49&amp;" "&amp;$G49,'Data Rail Freight'!$AV$61:$AV$64,0),MATCH(RIGHT(L$5,4),'Data Rail Freight'!$AY$60:$BA$60,0)))</f>
        <v>1627.3466169290027</v>
      </c>
      <c r="M49" s="368">
        <f>IF($H49="","",INDEX('Data Rail Freight'!$AY$61:$BA$64,MATCH($F49&amp;" "&amp;$G49,'Data Rail Freight'!$AV$61:$AV$64,0),MATCH(RIGHT(M$5,4),'Data Rail Freight'!$AY$60:$BA$60,0)))</f>
        <v>1768.5985503290574</v>
      </c>
      <c r="N49" s="368">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12.490864018876662</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2.490864018876662</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490864018876662</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4">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7"/>
      <c r="L50" s="368" t="str">
        <f>IF($H50="","",INDEX('Data Rail Freight'!$AY$61:$BA$64,MATCH($F50&amp;" "&amp;$G50,'Data Rail Freight'!$AV$61:$AV$64,0),MATCH(RIGHT(L$5,4),'Data Rail Freight'!$AY$60:$BA$60,0)))</f>
        <v/>
      </c>
      <c r="M50" s="368" t="str">
        <f>IF($H50="","",INDEX('Data Rail Freight'!$AY$61:$BA$64,MATCH($F50&amp;" "&amp;$G50,'Data Rail Freight'!$AV$61:$AV$64,0),MATCH(RIGHT(M$5,4),'Data Rail Freight'!$AY$60:$BA$60,0)))</f>
        <v/>
      </c>
      <c r="N50" s="368" t="str">
        <f>IF($H50="","",INDEX('Data Rail Freight'!$AY$61:$BA$64,MATCH($F50&amp;" "&amp;$G50,'Data Rail Freight'!$AV$61:$AV$64,0),MATCH(RIGHT(N$5,4),'Data Rail Freight'!$AY$60:$BA$60,0)))</f>
        <v/>
      </c>
      <c r="O50" s="58">
        <f t="shared" ref="O50:Q51" si="22">O49</f>
        <v>12.490864018876662</v>
      </c>
      <c r="P50" s="58">
        <f t="shared" si="22"/>
        <v>12.490864018876662</v>
      </c>
      <c r="Q50" s="58">
        <f t="shared" si="22"/>
        <v>12.490864018876662</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12.490864018876662</v>
      </c>
      <c r="P51" s="58">
        <f t="shared" si="22"/>
        <v>12.490864018876662</v>
      </c>
      <c r="Q51" s="58">
        <f t="shared" si="22"/>
        <v>12.490864018876662</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1:BT90"/>
  <sheetViews>
    <sheetView topLeftCell="K38" zoomScale="85" zoomScaleNormal="85" workbookViewId="0">
      <selection activeCell="W64" sqref="W64"/>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1"/>
      <c r="C4" s="371"/>
      <c r="D4" s="371"/>
      <c r="E4" s="371"/>
      <c r="F4" s="371"/>
      <c r="G4" s="371"/>
      <c r="H4" s="371">
        <v>2010</v>
      </c>
      <c r="I4" s="371">
        <v>2015</v>
      </c>
      <c r="J4" s="371">
        <v>2019</v>
      </c>
      <c r="K4" s="371">
        <v>2010</v>
      </c>
      <c r="L4" s="16">
        <v>2015</v>
      </c>
      <c r="M4" s="16">
        <v>2019</v>
      </c>
      <c r="N4" s="371">
        <v>2010</v>
      </c>
      <c r="O4" s="371">
        <v>2010</v>
      </c>
      <c r="P4" s="371">
        <v>2015</v>
      </c>
      <c r="Q4" s="371">
        <v>2019</v>
      </c>
      <c r="R4" s="371">
        <v>2020</v>
      </c>
      <c r="S4" s="371">
        <v>2025</v>
      </c>
      <c r="T4" s="371">
        <v>2030</v>
      </c>
      <c r="U4" s="371">
        <v>2035</v>
      </c>
      <c r="V4" s="386">
        <v>2040</v>
      </c>
      <c r="W4" s="386">
        <v>2045</v>
      </c>
      <c r="X4" s="425">
        <v>2050</v>
      </c>
    </row>
    <row r="5" spans="1:36">
      <c r="A5" s="311" t="s">
        <v>1099</v>
      </c>
      <c r="B5" s="93" t="str">
        <f>Intro!H8</f>
        <v>DE1</v>
      </c>
      <c r="C5" s="426" t="s">
        <v>878</v>
      </c>
      <c r="D5" s="426" t="s">
        <v>879</v>
      </c>
      <c r="E5" s="426"/>
      <c r="F5" s="426" t="str">
        <f>$AC$60</f>
        <v>Average size</v>
      </c>
      <c r="G5" s="426" t="str">
        <f t="shared" ref="G5:G14" si="0">$C$60</f>
        <v>Gasoline</v>
      </c>
      <c r="H5" s="506">
        <f>K5*O5/1000000</f>
        <v>0</v>
      </c>
      <c r="I5" s="506">
        <f>L5*P5/1000000</f>
        <v>0</v>
      </c>
      <c r="J5" s="506">
        <f>M5*Q5/1000000</f>
        <v>0</v>
      </c>
      <c r="K5" s="506">
        <f>SUM($N$60:$N$69)/SUM(L$60:L$69)*M$5</f>
        <v>12862.492685781159</v>
      </c>
      <c r="L5" s="506">
        <f>SUM($N$60:$N$69)/SUM(M$60:M$69)*M$5</f>
        <v>21750</v>
      </c>
      <c r="M5" s="506">
        <f>SUMIFS($AX$61:$AX$64,$AV$61:$AV$64,$F5)</f>
        <v>21750</v>
      </c>
      <c r="N5" s="506">
        <f>SUMIFS(Efficiency!$J$5:$J$77,Efficiency!$B$5:$B$77,$A5,Efficiency!$C$5:$C$77,$G5,Efficiency!$D$5:$D$77,$F5)</f>
        <v>5.2105238954116153</v>
      </c>
      <c r="O5" s="506">
        <f>IF($B5="*",0,SUM($L$60:$L$69)*INDEX($Y$60:$AA$64,MATCH($G5,$V$60:$V$64,0),MATCH(O$4,$Y$59:$AA$59,0))*SUMIFS($I$60:$I$69,$H$60:$H$69,$B5)*INDEX($AE$60:$AG$63,MATCH($F5,$AC$60:$AC$63,0),MATCH(O$4,$AE$59:$AG$59,0)))</f>
        <v>0</v>
      </c>
      <c r="P5" s="506">
        <f>IF($B5="*",0,SUM($M$60:$M$69)*INDEX($Y$60:$AA$64,MATCH($G5,$V$60:$V$64,0),MATCH(P$4,$Y$59:$AA$59,0))*SUMIFS($J$60:$J$69,$H$60:$H$69,$B5)*INDEX($AE$60:$AG$63,MATCH($F5,$AC$60:$AC$63,0),MATCH(P$4,$AE$59:$AG$59,0)))</f>
        <v>0</v>
      </c>
      <c r="Q5" s="506">
        <f>IF($B5="*",0,SUM($N$60:$N$69)*INDEX($Y$60:$AA$64,MATCH($G5,$V$60:$V$64,0),MATCH(Q$4,$Y$59:$AA$59,0))*SUMIFS($K$60:$K$69,$H$60:$H$69,$B5)*INDEX($AE$60:$AG$63,MATCH($F5,$AC$60:$AC$63,0),MATCH(Q$4,$AE$59:$AG$59,0)))</f>
        <v>0</v>
      </c>
      <c r="R5" s="506">
        <f t="shared" ref="R5:W14" si="1">$Q5*(1-(R$4-$Q$4)/30)</f>
        <v>0</v>
      </c>
      <c r="S5" s="506">
        <f t="shared" si="1"/>
        <v>0</v>
      </c>
      <c r="T5" s="506">
        <f t="shared" si="1"/>
        <v>0</v>
      </c>
      <c r="U5" s="506">
        <f t="shared" si="1"/>
        <v>0</v>
      </c>
      <c r="V5" s="506">
        <f t="shared" si="1"/>
        <v>0</v>
      </c>
      <c r="W5" s="506">
        <f t="shared" si="1"/>
        <v>0</v>
      </c>
      <c r="X5" s="437">
        <v>0</v>
      </c>
      <c r="Y5" s="374">
        <f>SUMIFS($AW$61:$AW$64,$AV$61:$AV$64,$F5)*H5</f>
        <v>0</v>
      </c>
      <c r="Z5" s="374">
        <f t="shared" ref="Z5:Z36" si="2">SUMIFS($AW$61:$AW$64,$AV$61:$AV$64,$F5)*I5</f>
        <v>0</v>
      </c>
      <c r="AA5" s="374">
        <f t="shared" ref="AA5:AA36" si="3">SUMIFS($AW$61:$AW$64,$AV$61:$AV$64,$F5)*J5</f>
        <v>0</v>
      </c>
    </row>
    <row r="6" spans="1:36">
      <c r="A6" s="311" t="s">
        <v>1099</v>
      </c>
      <c r="B6" s="93" t="str">
        <f>Intro!H9</f>
        <v>DE2</v>
      </c>
      <c r="C6" s="426" t="s">
        <v>878</v>
      </c>
      <c r="D6" s="426" t="s">
        <v>879</v>
      </c>
      <c r="E6" s="426"/>
      <c r="F6" s="426" t="str">
        <f t="shared" ref="F6:F54" si="4">$AC$60</f>
        <v>Average size</v>
      </c>
      <c r="G6" s="426" t="str">
        <f t="shared" si="0"/>
        <v>Gasoline</v>
      </c>
      <c r="H6" s="439">
        <f t="shared" ref="H6:H54" si="5">K6*O6/1000000</f>
        <v>0</v>
      </c>
      <c r="I6" s="439">
        <f t="shared" ref="I6:I54" si="6">L6*P6/1000000</f>
        <v>0</v>
      </c>
      <c r="J6" s="439">
        <f t="shared" ref="J6:J54" si="7">M6*Q6/1000000</f>
        <v>0</v>
      </c>
      <c r="K6" s="439">
        <f t="shared" ref="K6:K54" si="8">SUM($N$60:$N$69)/SUM(L$60:L$69)*M$5</f>
        <v>12862.492685781159</v>
      </c>
      <c r="L6" s="439">
        <f t="shared" ref="L6" si="9">SUM($N$60:$N$69)/SUM(M$60:M$69)*M$5</f>
        <v>21750</v>
      </c>
      <c r="M6" s="439">
        <f t="shared" ref="M6:M54" si="10">SUMIFS($AX$61:$AX$64,$AV$61:$AV$64,$F6)</f>
        <v>21750</v>
      </c>
      <c r="N6" s="439">
        <f>SUMIFS(Efficiency!$J$5:$J$77,Efficiency!$B$5:$B$77,$A6,Efficiency!$C$5:$C$77,$G6,Efficiency!$D$5:$D$77,$F6)</f>
        <v>5.2105238954116153</v>
      </c>
      <c r="O6" s="439">
        <f t="shared" ref="O6:O54" si="11">IF($B6="*",0,SUM($L$60:$L$69)*INDEX($Y$60:$AA$64,MATCH($G6,$V$60:$V$64,0),MATCH(O$4,$Y$59:$AA$59,0))*SUMIFS($I$60:$I$69,$H$60:$H$69,$B6)*INDEX($AE$60:$AG$63,MATCH($F6,$AC$60:$AC$63,0),MATCH(O$4,$AE$59:$AG$59,0)))</f>
        <v>0</v>
      </c>
      <c r="P6" s="439">
        <f t="shared" ref="P6:P54" si="12">IF($B6="*",0,SUM($M$60:$M$69)*INDEX($Y$60:$AA$64,MATCH($G6,$V$60:$V$64,0),MATCH(P$4,$Y$59:$AA$59,0))*SUMIFS($J$60:$J$69,$H$60:$H$69,$B6)*INDEX($AE$60:$AG$63,MATCH($F6,$AC$60:$AC$63,0),MATCH(P$4,$AE$59:$AG$59,0)))</f>
        <v>0</v>
      </c>
      <c r="Q6" s="439">
        <f t="shared" ref="Q6:Q54" si="13">IF($B6="*",0,SUM($N$60:$N$69)*INDEX($Y$60:$AA$64,MATCH($G6,$V$60:$V$64,0),MATCH(Q$4,$Y$59:$AA$59,0))*SUMIFS($K$60:$K$69,$H$60:$H$69,$B6)*INDEX($AE$60:$AG$63,MATCH($F6,$AC$60:$AC$63,0),MATCH(Q$4,$AE$59:$AG$59,0)))</f>
        <v>0</v>
      </c>
      <c r="R6" s="439">
        <f t="shared" si="1"/>
        <v>0</v>
      </c>
      <c r="S6" s="439">
        <f t="shared" si="1"/>
        <v>0</v>
      </c>
      <c r="T6" s="439">
        <f t="shared" si="1"/>
        <v>0</v>
      </c>
      <c r="U6" s="439">
        <f t="shared" si="1"/>
        <v>0</v>
      </c>
      <c r="V6" s="439">
        <f t="shared" si="1"/>
        <v>0</v>
      </c>
      <c r="W6" s="439">
        <f t="shared" si="1"/>
        <v>0</v>
      </c>
      <c r="X6" s="440">
        <v>0</v>
      </c>
      <c r="Y6" s="374">
        <f t="shared" ref="Y6:Y54" si="14">SUMIFS($AW$61:$AW$64,$AV$61:$AV$64,$F6)*H6</f>
        <v>0</v>
      </c>
      <c r="Z6" s="374">
        <f t="shared" si="2"/>
        <v>0</v>
      </c>
      <c r="AA6" s="374">
        <f t="shared" si="3"/>
        <v>0</v>
      </c>
    </row>
    <row r="7" spans="1:36">
      <c r="A7" s="311" t="s">
        <v>1099</v>
      </c>
      <c r="B7" s="93" t="str">
        <f>Intro!H10</f>
        <v>DE3</v>
      </c>
      <c r="C7" s="426" t="s">
        <v>878</v>
      </c>
      <c r="D7" s="426" t="s">
        <v>879</v>
      </c>
      <c r="E7" s="426"/>
      <c r="F7" s="426" t="str">
        <f t="shared" si="4"/>
        <v>Average size</v>
      </c>
      <c r="G7" s="426" t="str">
        <f t="shared" si="0"/>
        <v>Gasoline</v>
      </c>
      <c r="H7" s="439">
        <f t="shared" si="5"/>
        <v>0</v>
      </c>
      <c r="I7" s="439">
        <f t="shared" si="6"/>
        <v>0</v>
      </c>
      <c r="J7" s="439">
        <f t="shared" si="7"/>
        <v>0</v>
      </c>
      <c r="K7" s="439">
        <f t="shared" si="8"/>
        <v>12862.492685781159</v>
      </c>
      <c r="L7" s="439">
        <f t="shared" ref="L7" si="15">SUM($N$60:$N$69)/SUM(M$60:M$69)*M$5</f>
        <v>21750</v>
      </c>
      <c r="M7" s="439">
        <f t="shared" si="10"/>
        <v>21750</v>
      </c>
      <c r="N7" s="439">
        <f>SUMIFS(Efficiency!$J$5:$J$77,Efficiency!$B$5:$B$77,$A7,Efficiency!$C$5:$C$77,$G7,Efficiency!$D$5:$D$77,$F7)</f>
        <v>5.2105238954116153</v>
      </c>
      <c r="O7" s="439">
        <f t="shared" si="11"/>
        <v>0</v>
      </c>
      <c r="P7" s="439">
        <f t="shared" si="12"/>
        <v>0</v>
      </c>
      <c r="Q7" s="439">
        <f t="shared" si="13"/>
        <v>0</v>
      </c>
      <c r="R7" s="439">
        <f t="shared" si="1"/>
        <v>0</v>
      </c>
      <c r="S7" s="439">
        <f t="shared" si="1"/>
        <v>0</v>
      </c>
      <c r="T7" s="439">
        <f t="shared" si="1"/>
        <v>0</v>
      </c>
      <c r="U7" s="439">
        <f t="shared" si="1"/>
        <v>0</v>
      </c>
      <c r="V7" s="439">
        <f t="shared" si="1"/>
        <v>0</v>
      </c>
      <c r="W7" s="439">
        <f t="shared" si="1"/>
        <v>0</v>
      </c>
      <c r="X7" s="440">
        <v>0</v>
      </c>
      <c r="Y7" s="374">
        <f t="shared" si="14"/>
        <v>0</v>
      </c>
      <c r="Z7" s="374">
        <f t="shared" si="2"/>
        <v>0</v>
      </c>
      <c r="AA7" s="374">
        <f t="shared" si="3"/>
        <v>0</v>
      </c>
      <c r="AJ7" t="s">
        <v>886</v>
      </c>
    </row>
    <row r="8" spans="1:36">
      <c r="A8" s="311" t="s">
        <v>1099</v>
      </c>
      <c r="B8" s="93" t="str">
        <f>Intro!H11</f>
        <v>*</v>
      </c>
      <c r="C8" s="426" t="s">
        <v>878</v>
      </c>
      <c r="D8" s="426" t="s">
        <v>879</v>
      </c>
      <c r="E8" s="426"/>
      <c r="F8" s="426" t="str">
        <f t="shared" si="4"/>
        <v>Average size</v>
      </c>
      <c r="G8" s="426" t="str">
        <f t="shared" si="0"/>
        <v>Gasoline</v>
      </c>
      <c r="H8" s="439">
        <f t="shared" si="5"/>
        <v>0</v>
      </c>
      <c r="I8" s="439">
        <f t="shared" si="6"/>
        <v>0</v>
      </c>
      <c r="J8" s="439">
        <f t="shared" si="7"/>
        <v>0</v>
      </c>
      <c r="K8" s="439">
        <f t="shared" si="8"/>
        <v>12862.492685781159</v>
      </c>
      <c r="L8" s="439">
        <f t="shared" ref="L8" si="16">SUM($N$60:$N$69)/SUM(M$60:M$69)*M$5</f>
        <v>21750</v>
      </c>
      <c r="M8" s="439">
        <f t="shared" si="10"/>
        <v>21750</v>
      </c>
      <c r="N8" s="439">
        <f>SUMIFS(Efficiency!$J$5:$J$77,Efficiency!$B$5:$B$77,$A8,Efficiency!$C$5:$C$77,$G8,Efficiency!$D$5:$D$77,$F8)</f>
        <v>5.2105238954116153</v>
      </c>
      <c r="O8" s="439">
        <f t="shared" si="11"/>
        <v>0</v>
      </c>
      <c r="P8" s="439">
        <f t="shared" si="12"/>
        <v>0</v>
      </c>
      <c r="Q8" s="439">
        <f t="shared" si="13"/>
        <v>0</v>
      </c>
      <c r="R8" s="439">
        <f t="shared" si="1"/>
        <v>0</v>
      </c>
      <c r="S8" s="439">
        <f t="shared" si="1"/>
        <v>0</v>
      </c>
      <c r="T8" s="439">
        <f t="shared" si="1"/>
        <v>0</v>
      </c>
      <c r="U8" s="439">
        <f t="shared" si="1"/>
        <v>0</v>
      </c>
      <c r="V8" s="439">
        <f t="shared" si="1"/>
        <v>0</v>
      </c>
      <c r="W8" s="439">
        <f t="shared" si="1"/>
        <v>0</v>
      </c>
      <c r="X8" s="440">
        <v>0</v>
      </c>
      <c r="Y8" s="374">
        <f t="shared" si="14"/>
        <v>0</v>
      </c>
      <c r="Z8" s="374">
        <f t="shared" si="2"/>
        <v>0</v>
      </c>
      <c r="AA8" s="374">
        <f t="shared" si="3"/>
        <v>0</v>
      </c>
    </row>
    <row r="9" spans="1:36">
      <c r="A9" s="311" t="s">
        <v>1099</v>
      </c>
      <c r="B9" s="93" t="str">
        <f>Intro!H12</f>
        <v>*</v>
      </c>
      <c r="C9" s="426" t="s">
        <v>878</v>
      </c>
      <c r="D9" s="426" t="s">
        <v>879</v>
      </c>
      <c r="E9" s="426"/>
      <c r="F9" s="426" t="str">
        <f t="shared" si="4"/>
        <v>Average size</v>
      </c>
      <c r="G9" s="426" t="str">
        <f t="shared" si="0"/>
        <v>Gasoline</v>
      </c>
      <c r="H9" s="439">
        <f t="shared" si="5"/>
        <v>0</v>
      </c>
      <c r="I9" s="439">
        <f t="shared" si="6"/>
        <v>0</v>
      </c>
      <c r="J9" s="439">
        <f t="shared" si="7"/>
        <v>0</v>
      </c>
      <c r="K9" s="439">
        <f t="shared" si="8"/>
        <v>12862.492685781159</v>
      </c>
      <c r="L9" s="439">
        <f t="shared" ref="L9" si="17">SUM($N$60:$N$69)/SUM(M$60:M$69)*M$5</f>
        <v>21750</v>
      </c>
      <c r="M9" s="439">
        <f t="shared" si="10"/>
        <v>21750</v>
      </c>
      <c r="N9" s="439">
        <f>SUMIFS(Efficiency!$J$5:$J$77,Efficiency!$B$5:$B$77,$A9,Efficiency!$C$5:$C$77,$G9,Efficiency!$D$5:$D$77,$F9)</f>
        <v>5.2105238954116153</v>
      </c>
      <c r="O9" s="439">
        <f t="shared" si="11"/>
        <v>0</v>
      </c>
      <c r="P9" s="439">
        <f t="shared" si="12"/>
        <v>0</v>
      </c>
      <c r="Q9" s="439">
        <f t="shared" si="13"/>
        <v>0</v>
      </c>
      <c r="R9" s="439">
        <f t="shared" si="1"/>
        <v>0</v>
      </c>
      <c r="S9" s="439">
        <f t="shared" si="1"/>
        <v>0</v>
      </c>
      <c r="T9" s="439">
        <f t="shared" si="1"/>
        <v>0</v>
      </c>
      <c r="U9" s="439">
        <f t="shared" si="1"/>
        <v>0</v>
      </c>
      <c r="V9" s="439">
        <f t="shared" si="1"/>
        <v>0</v>
      </c>
      <c r="W9" s="439">
        <f t="shared" si="1"/>
        <v>0</v>
      </c>
      <c r="X9" s="440">
        <v>0</v>
      </c>
      <c r="Y9" s="374">
        <f t="shared" si="14"/>
        <v>0</v>
      </c>
      <c r="Z9" s="374">
        <f t="shared" si="2"/>
        <v>0</v>
      </c>
      <c r="AA9" s="374">
        <f t="shared" si="3"/>
        <v>0</v>
      </c>
    </row>
    <row r="10" spans="1:36">
      <c r="A10" s="311" t="s">
        <v>1099</v>
      </c>
      <c r="B10" s="93" t="str">
        <f>Intro!H13</f>
        <v>*</v>
      </c>
      <c r="C10" s="426" t="s">
        <v>878</v>
      </c>
      <c r="D10" s="426" t="s">
        <v>879</v>
      </c>
      <c r="E10" s="426"/>
      <c r="F10" s="426" t="str">
        <f t="shared" si="4"/>
        <v>Average size</v>
      </c>
      <c r="G10" s="426" t="str">
        <f t="shared" si="0"/>
        <v>Gasoline</v>
      </c>
      <c r="H10" s="439">
        <f t="shared" si="5"/>
        <v>0</v>
      </c>
      <c r="I10" s="439">
        <f t="shared" si="6"/>
        <v>0</v>
      </c>
      <c r="J10" s="439">
        <f t="shared" si="7"/>
        <v>0</v>
      </c>
      <c r="K10" s="439">
        <f t="shared" si="8"/>
        <v>12862.492685781159</v>
      </c>
      <c r="L10" s="439">
        <f t="shared" ref="L10" si="18">SUM($N$60:$N$69)/SUM(M$60:M$69)*M$5</f>
        <v>21750</v>
      </c>
      <c r="M10" s="439">
        <f t="shared" si="10"/>
        <v>21750</v>
      </c>
      <c r="N10" s="439">
        <f>SUMIFS(Efficiency!$J$5:$J$77,Efficiency!$B$5:$B$77,$A10,Efficiency!$C$5:$C$77,$G10,Efficiency!$D$5:$D$77,$F10)</f>
        <v>5.2105238954116153</v>
      </c>
      <c r="O10" s="439">
        <f t="shared" si="11"/>
        <v>0</v>
      </c>
      <c r="P10" s="439">
        <f t="shared" si="12"/>
        <v>0</v>
      </c>
      <c r="Q10" s="439">
        <f t="shared" si="13"/>
        <v>0</v>
      </c>
      <c r="R10" s="439">
        <f t="shared" si="1"/>
        <v>0</v>
      </c>
      <c r="S10" s="439">
        <f t="shared" si="1"/>
        <v>0</v>
      </c>
      <c r="T10" s="439">
        <f t="shared" si="1"/>
        <v>0</v>
      </c>
      <c r="U10" s="439">
        <f t="shared" si="1"/>
        <v>0</v>
      </c>
      <c r="V10" s="439">
        <f t="shared" si="1"/>
        <v>0</v>
      </c>
      <c r="W10" s="439">
        <f t="shared" si="1"/>
        <v>0</v>
      </c>
      <c r="X10" s="440">
        <v>0</v>
      </c>
      <c r="Y10" s="374">
        <f t="shared" si="14"/>
        <v>0</v>
      </c>
      <c r="Z10" s="374">
        <f t="shared" si="2"/>
        <v>0</v>
      </c>
      <c r="AA10" s="374">
        <f t="shared" si="3"/>
        <v>0</v>
      </c>
    </row>
    <row r="11" spans="1:36">
      <c r="A11" s="311" t="s">
        <v>1099</v>
      </c>
      <c r="B11" s="93" t="str">
        <f>Intro!H14</f>
        <v>*</v>
      </c>
      <c r="C11" s="426" t="s">
        <v>878</v>
      </c>
      <c r="D11" s="426" t="s">
        <v>879</v>
      </c>
      <c r="E11" s="426"/>
      <c r="F11" s="426" t="str">
        <f t="shared" si="4"/>
        <v>Average size</v>
      </c>
      <c r="G11" s="426" t="str">
        <f t="shared" si="0"/>
        <v>Gasoline</v>
      </c>
      <c r="H11" s="439">
        <f t="shared" si="5"/>
        <v>0</v>
      </c>
      <c r="I11" s="439">
        <f t="shared" si="6"/>
        <v>0</v>
      </c>
      <c r="J11" s="439">
        <f t="shared" si="7"/>
        <v>0</v>
      </c>
      <c r="K11" s="439">
        <f t="shared" si="8"/>
        <v>12862.492685781159</v>
      </c>
      <c r="L11" s="439">
        <f t="shared" ref="L11" si="19">SUM($N$60:$N$69)/SUM(M$60:M$69)*M$5</f>
        <v>21750</v>
      </c>
      <c r="M11" s="439">
        <f t="shared" si="10"/>
        <v>21750</v>
      </c>
      <c r="N11" s="439">
        <f>SUMIFS(Efficiency!$J$5:$J$77,Efficiency!$B$5:$B$77,$A11,Efficiency!$C$5:$C$77,$G11,Efficiency!$D$5:$D$77,$F11)</f>
        <v>5.2105238954116153</v>
      </c>
      <c r="O11" s="439">
        <f t="shared" si="11"/>
        <v>0</v>
      </c>
      <c r="P11" s="439">
        <f t="shared" si="12"/>
        <v>0</v>
      </c>
      <c r="Q11" s="439">
        <f t="shared" si="13"/>
        <v>0</v>
      </c>
      <c r="R11" s="439">
        <f t="shared" si="1"/>
        <v>0</v>
      </c>
      <c r="S11" s="439">
        <f t="shared" si="1"/>
        <v>0</v>
      </c>
      <c r="T11" s="439">
        <f t="shared" si="1"/>
        <v>0</v>
      </c>
      <c r="U11" s="439">
        <f t="shared" si="1"/>
        <v>0</v>
      </c>
      <c r="V11" s="439">
        <f t="shared" si="1"/>
        <v>0</v>
      </c>
      <c r="W11" s="439">
        <f t="shared" si="1"/>
        <v>0</v>
      </c>
      <c r="X11" s="440">
        <v>0</v>
      </c>
      <c r="Y11" s="374">
        <f t="shared" si="14"/>
        <v>0</v>
      </c>
      <c r="Z11" s="374">
        <f t="shared" si="2"/>
        <v>0</v>
      </c>
      <c r="AA11" s="374">
        <f t="shared" si="3"/>
        <v>0</v>
      </c>
    </row>
    <row r="12" spans="1:36">
      <c r="A12" s="311" t="s">
        <v>1099</v>
      </c>
      <c r="B12" s="93" t="str">
        <f>Intro!H15</f>
        <v>*</v>
      </c>
      <c r="C12" s="426" t="s">
        <v>878</v>
      </c>
      <c r="D12" s="426" t="s">
        <v>879</v>
      </c>
      <c r="E12" s="426"/>
      <c r="F12" s="426" t="str">
        <f t="shared" si="4"/>
        <v>Average size</v>
      </c>
      <c r="G12" s="426" t="str">
        <f t="shared" si="0"/>
        <v>Gasoline</v>
      </c>
      <c r="H12" s="439">
        <f t="shared" si="5"/>
        <v>0</v>
      </c>
      <c r="I12" s="439">
        <f t="shared" si="6"/>
        <v>0</v>
      </c>
      <c r="J12" s="439">
        <f t="shared" si="7"/>
        <v>0</v>
      </c>
      <c r="K12" s="439">
        <f t="shared" si="8"/>
        <v>12862.492685781159</v>
      </c>
      <c r="L12" s="439">
        <f t="shared" ref="L12" si="20">SUM($N$60:$N$69)/SUM(M$60:M$69)*M$5</f>
        <v>21750</v>
      </c>
      <c r="M12" s="439">
        <f t="shared" si="10"/>
        <v>21750</v>
      </c>
      <c r="N12" s="439">
        <f>SUMIFS(Efficiency!$J$5:$J$77,Efficiency!$B$5:$B$77,$A12,Efficiency!$C$5:$C$77,$G12,Efficiency!$D$5:$D$77,$F12)</f>
        <v>5.2105238954116153</v>
      </c>
      <c r="O12" s="439">
        <f t="shared" si="11"/>
        <v>0</v>
      </c>
      <c r="P12" s="439">
        <f t="shared" si="12"/>
        <v>0</v>
      </c>
      <c r="Q12" s="439">
        <f t="shared" si="13"/>
        <v>0</v>
      </c>
      <c r="R12" s="439">
        <f t="shared" si="1"/>
        <v>0</v>
      </c>
      <c r="S12" s="439">
        <f t="shared" si="1"/>
        <v>0</v>
      </c>
      <c r="T12" s="439">
        <f t="shared" si="1"/>
        <v>0</v>
      </c>
      <c r="U12" s="439">
        <f t="shared" si="1"/>
        <v>0</v>
      </c>
      <c r="V12" s="439">
        <f t="shared" si="1"/>
        <v>0</v>
      </c>
      <c r="W12" s="439">
        <f t="shared" si="1"/>
        <v>0</v>
      </c>
      <c r="X12" s="440">
        <v>0</v>
      </c>
      <c r="Y12" s="374">
        <f t="shared" si="14"/>
        <v>0</v>
      </c>
      <c r="Z12" s="374">
        <f t="shared" si="2"/>
        <v>0</v>
      </c>
      <c r="AA12" s="374">
        <f t="shared" si="3"/>
        <v>0</v>
      </c>
    </row>
    <row r="13" spans="1:36">
      <c r="A13" s="311" t="s">
        <v>1099</v>
      </c>
      <c r="B13" s="93" t="str">
        <f>Intro!H16</f>
        <v>*</v>
      </c>
      <c r="C13" s="426" t="s">
        <v>878</v>
      </c>
      <c r="D13" s="426" t="s">
        <v>879</v>
      </c>
      <c r="E13" s="426"/>
      <c r="F13" s="426" t="str">
        <f t="shared" si="4"/>
        <v>Average size</v>
      </c>
      <c r="G13" s="426" t="str">
        <f t="shared" si="0"/>
        <v>Gasoline</v>
      </c>
      <c r="H13" s="439">
        <f t="shared" si="5"/>
        <v>0</v>
      </c>
      <c r="I13" s="439">
        <f t="shared" si="6"/>
        <v>0</v>
      </c>
      <c r="J13" s="439">
        <f t="shared" si="7"/>
        <v>0</v>
      </c>
      <c r="K13" s="439">
        <f t="shared" si="8"/>
        <v>12862.492685781159</v>
      </c>
      <c r="L13" s="439">
        <f t="shared" ref="L13" si="21">SUM($N$60:$N$69)/SUM(M$60:M$69)*M$5</f>
        <v>21750</v>
      </c>
      <c r="M13" s="439">
        <f t="shared" si="10"/>
        <v>21750</v>
      </c>
      <c r="N13" s="439">
        <f>SUMIFS(Efficiency!$J$5:$J$77,Efficiency!$B$5:$B$77,$A13,Efficiency!$C$5:$C$77,$G13,Efficiency!$D$5:$D$77,$F13)</f>
        <v>5.2105238954116153</v>
      </c>
      <c r="O13" s="439">
        <f t="shared" si="11"/>
        <v>0</v>
      </c>
      <c r="P13" s="439">
        <f t="shared" si="12"/>
        <v>0</v>
      </c>
      <c r="Q13" s="439">
        <f t="shared" si="13"/>
        <v>0</v>
      </c>
      <c r="R13" s="439">
        <f t="shared" si="1"/>
        <v>0</v>
      </c>
      <c r="S13" s="439">
        <f t="shared" si="1"/>
        <v>0</v>
      </c>
      <c r="T13" s="439">
        <f t="shared" si="1"/>
        <v>0</v>
      </c>
      <c r="U13" s="439">
        <f t="shared" si="1"/>
        <v>0</v>
      </c>
      <c r="V13" s="439">
        <f t="shared" si="1"/>
        <v>0</v>
      </c>
      <c r="W13" s="439">
        <f t="shared" si="1"/>
        <v>0</v>
      </c>
      <c r="X13" s="440">
        <v>0</v>
      </c>
      <c r="Y13" s="374">
        <f t="shared" si="14"/>
        <v>0</v>
      </c>
      <c r="Z13" s="374">
        <f t="shared" si="2"/>
        <v>0</v>
      </c>
      <c r="AA13" s="374">
        <f t="shared" si="3"/>
        <v>0</v>
      </c>
    </row>
    <row r="14" spans="1:36">
      <c r="A14" s="311" t="s">
        <v>1099</v>
      </c>
      <c r="B14" s="93" t="str">
        <f>Intro!H17</f>
        <v>*</v>
      </c>
      <c r="C14" s="426" t="s">
        <v>878</v>
      </c>
      <c r="D14" s="426" t="s">
        <v>879</v>
      </c>
      <c r="E14" s="426"/>
      <c r="F14" s="426" t="str">
        <f t="shared" si="4"/>
        <v>Average size</v>
      </c>
      <c r="G14" s="426" t="str">
        <f t="shared" si="0"/>
        <v>Gasoline</v>
      </c>
      <c r="H14" s="439">
        <f t="shared" si="5"/>
        <v>0</v>
      </c>
      <c r="I14" s="439">
        <f t="shared" si="6"/>
        <v>0</v>
      </c>
      <c r="J14" s="439">
        <f t="shared" si="7"/>
        <v>0</v>
      </c>
      <c r="K14" s="439">
        <f t="shared" si="8"/>
        <v>12862.492685781159</v>
      </c>
      <c r="L14" s="439">
        <f t="shared" ref="L14" si="22">SUM($N$60:$N$69)/SUM(M$60:M$69)*M$5</f>
        <v>21750</v>
      </c>
      <c r="M14" s="439">
        <f t="shared" si="10"/>
        <v>21750</v>
      </c>
      <c r="N14" s="439">
        <f>SUMIFS(Efficiency!$J$5:$J$77,Efficiency!$B$5:$B$77,$A14,Efficiency!$C$5:$C$77,$G14,Efficiency!$D$5:$D$77,$F14)</f>
        <v>5.2105238954116153</v>
      </c>
      <c r="O14" s="439">
        <f t="shared" si="11"/>
        <v>0</v>
      </c>
      <c r="P14" s="439">
        <f t="shared" si="12"/>
        <v>0</v>
      </c>
      <c r="Q14" s="439">
        <f t="shared" si="13"/>
        <v>0</v>
      </c>
      <c r="R14" s="439">
        <f t="shared" si="1"/>
        <v>0</v>
      </c>
      <c r="S14" s="439">
        <f t="shared" si="1"/>
        <v>0</v>
      </c>
      <c r="T14" s="439">
        <f t="shared" si="1"/>
        <v>0</v>
      </c>
      <c r="U14" s="439">
        <f t="shared" si="1"/>
        <v>0</v>
      </c>
      <c r="V14" s="439">
        <f t="shared" si="1"/>
        <v>0</v>
      </c>
      <c r="W14" s="439">
        <f t="shared" si="1"/>
        <v>0</v>
      </c>
      <c r="X14" s="440">
        <v>0</v>
      </c>
      <c r="Y14" s="374">
        <f t="shared" si="14"/>
        <v>0</v>
      </c>
      <c r="Z14" s="374">
        <f t="shared" si="2"/>
        <v>0</v>
      </c>
      <c r="AA14" s="374">
        <f t="shared" si="3"/>
        <v>0</v>
      </c>
    </row>
    <row r="15" spans="1:36">
      <c r="A15" s="311" t="s">
        <v>1099</v>
      </c>
      <c r="B15" s="93" t="str">
        <f>B5</f>
        <v>DE1</v>
      </c>
      <c r="C15" s="426" t="s">
        <v>878</v>
      </c>
      <c r="D15" s="426" t="s">
        <v>879</v>
      </c>
      <c r="E15" s="426"/>
      <c r="F15" s="426" t="str">
        <f t="shared" si="4"/>
        <v>Average size</v>
      </c>
      <c r="G15" s="426" t="str">
        <f t="shared" ref="G15:G24" si="23">$C$61</f>
        <v>Diesel</v>
      </c>
      <c r="H15" s="439">
        <f t="shared" si="5"/>
        <v>22.03275</v>
      </c>
      <c r="I15" s="439">
        <f t="shared" si="6"/>
        <v>22.032750000000004</v>
      </c>
      <c r="J15" s="439">
        <f t="shared" si="7"/>
        <v>22.032750000000004</v>
      </c>
      <c r="K15" s="439">
        <f t="shared" si="8"/>
        <v>12862.492685781159</v>
      </c>
      <c r="L15" s="439">
        <f t="shared" ref="L15" si="24">SUM($N$60:$N$69)/SUM(M$60:M$69)*M$5</f>
        <v>21750</v>
      </c>
      <c r="M15" s="439">
        <f t="shared" si="10"/>
        <v>21750</v>
      </c>
      <c r="N15" s="439">
        <f>SUMIFS(Efficiency!$J$5:$J$77,Efficiency!$B$5:$B$77,$A15,Efficiency!$C$5:$C$77,$G15,Efficiency!$D$5:$D$77,$F15)</f>
        <v>5.7764420781213461</v>
      </c>
      <c r="O15" s="439">
        <f t="shared" si="11"/>
        <v>1712.9455804749341</v>
      </c>
      <c r="P15" s="439">
        <f t="shared" si="12"/>
        <v>1013.0000000000001</v>
      </c>
      <c r="Q15" s="439">
        <f t="shared" si="13"/>
        <v>1013.0000000000001</v>
      </c>
      <c r="R15" s="439">
        <f t="shared" ref="R15:W24" si="25">$Q15*(1-(R$4-$Q$4)/30)</f>
        <v>979.23333333333346</v>
      </c>
      <c r="S15" s="439">
        <f t="shared" si="25"/>
        <v>810.40000000000009</v>
      </c>
      <c r="T15" s="439">
        <f t="shared" si="25"/>
        <v>641.56666666666672</v>
      </c>
      <c r="U15" s="439">
        <f t="shared" si="25"/>
        <v>472.73333333333341</v>
      </c>
      <c r="V15" s="439">
        <f t="shared" si="25"/>
        <v>303.90000000000009</v>
      </c>
      <c r="W15" s="439">
        <f t="shared" si="25"/>
        <v>135.06666666666666</v>
      </c>
      <c r="X15" s="440">
        <v>0</v>
      </c>
      <c r="Y15" s="374">
        <f t="shared" si="14"/>
        <v>3965.895</v>
      </c>
      <c r="Z15" s="374">
        <f t="shared" si="2"/>
        <v>3965.8950000000004</v>
      </c>
      <c r="AA15" s="374">
        <f t="shared" si="3"/>
        <v>3965.8950000000004</v>
      </c>
    </row>
    <row r="16" spans="1:36">
      <c r="A16" s="311" t="s">
        <v>1099</v>
      </c>
      <c r="B16" s="93" t="str">
        <f t="shared" ref="B16:B54" si="26">B6</f>
        <v>DE2</v>
      </c>
      <c r="C16" s="426" t="s">
        <v>878</v>
      </c>
      <c r="D16" s="426" t="s">
        <v>879</v>
      </c>
      <c r="E16" s="426"/>
      <c r="F16" s="426" t="str">
        <f t="shared" si="4"/>
        <v>Average size</v>
      </c>
      <c r="G16" s="426" t="str">
        <f t="shared" si="23"/>
        <v>Diesel</v>
      </c>
      <c r="H16" s="439">
        <f t="shared" si="5"/>
        <v>0</v>
      </c>
      <c r="I16" s="439">
        <f t="shared" si="6"/>
        <v>0</v>
      </c>
      <c r="J16" s="439">
        <f t="shared" si="7"/>
        <v>0</v>
      </c>
      <c r="K16" s="439">
        <f t="shared" si="8"/>
        <v>12862.492685781159</v>
      </c>
      <c r="L16" s="439">
        <f t="shared" ref="L16" si="27">SUM($N$60:$N$69)/SUM(M$60:M$69)*M$5</f>
        <v>21750</v>
      </c>
      <c r="M16" s="439">
        <f t="shared" si="10"/>
        <v>21750</v>
      </c>
      <c r="N16" s="439">
        <f>SUMIFS(Efficiency!$J$5:$J$77,Efficiency!$B$5:$B$77,$A16,Efficiency!$C$5:$C$77,$G16,Efficiency!$D$5:$D$77,$F16)</f>
        <v>5.7764420781213461</v>
      </c>
      <c r="O16" s="439">
        <f t="shared" si="11"/>
        <v>0</v>
      </c>
      <c r="P16" s="439">
        <f t="shared" si="12"/>
        <v>0</v>
      </c>
      <c r="Q16" s="439">
        <f t="shared" si="13"/>
        <v>0</v>
      </c>
      <c r="R16" s="439">
        <f t="shared" si="25"/>
        <v>0</v>
      </c>
      <c r="S16" s="439">
        <f t="shared" si="25"/>
        <v>0</v>
      </c>
      <c r="T16" s="439">
        <f t="shared" si="25"/>
        <v>0</v>
      </c>
      <c r="U16" s="439">
        <f t="shared" si="25"/>
        <v>0</v>
      </c>
      <c r="V16" s="439">
        <f t="shared" si="25"/>
        <v>0</v>
      </c>
      <c r="W16" s="439">
        <f t="shared" si="25"/>
        <v>0</v>
      </c>
      <c r="X16" s="440">
        <v>0</v>
      </c>
      <c r="Y16" s="374">
        <f t="shared" si="14"/>
        <v>0</v>
      </c>
      <c r="Z16" s="374">
        <f t="shared" si="2"/>
        <v>0</v>
      </c>
      <c r="AA16" s="374">
        <f t="shared" si="3"/>
        <v>0</v>
      </c>
    </row>
    <row r="17" spans="1:27">
      <c r="A17" s="311" t="s">
        <v>1099</v>
      </c>
      <c r="B17" s="93" t="str">
        <f t="shared" si="26"/>
        <v>DE3</v>
      </c>
      <c r="C17" s="426" t="s">
        <v>878</v>
      </c>
      <c r="D17" s="426" t="s">
        <v>879</v>
      </c>
      <c r="E17" s="426"/>
      <c r="F17" s="426" t="str">
        <f t="shared" si="4"/>
        <v>Average size</v>
      </c>
      <c r="G17" s="426" t="str">
        <f t="shared" si="23"/>
        <v>Diesel</v>
      </c>
      <c r="H17" s="439">
        <f t="shared" si="5"/>
        <v>0</v>
      </c>
      <c r="I17" s="439">
        <f t="shared" si="6"/>
        <v>0</v>
      </c>
      <c r="J17" s="439">
        <f t="shared" si="7"/>
        <v>0</v>
      </c>
      <c r="K17" s="439">
        <f t="shared" si="8"/>
        <v>12862.492685781159</v>
      </c>
      <c r="L17" s="439">
        <f t="shared" ref="L17" si="28">SUM($N$60:$N$69)/SUM(M$60:M$69)*M$5</f>
        <v>21750</v>
      </c>
      <c r="M17" s="439">
        <f t="shared" si="10"/>
        <v>21750</v>
      </c>
      <c r="N17" s="439">
        <f>SUMIFS(Efficiency!$J$5:$J$77,Efficiency!$B$5:$B$77,$A17,Efficiency!$C$5:$C$77,$G17,Efficiency!$D$5:$D$77,$F17)</f>
        <v>5.7764420781213461</v>
      </c>
      <c r="O17" s="439">
        <f>IF($B17="*",0,SUM($L$60:$L$69)*INDEX($Y$60:$AA$64,MATCH($G17,$V$60:$V$64,0),MATCH(O$4,$Y$59:$AA$59,0))*SUMIFS($I$60:$I$69,$H$60:$H$69,$B17)*INDEX($AE$60:$AG$63,MATCH($F17,$AC$60:$AC$63,0),MATCH(O$4,$AE$59:$AG$59,0)))</f>
        <v>0</v>
      </c>
      <c r="P17" s="439">
        <f t="shared" si="12"/>
        <v>0</v>
      </c>
      <c r="Q17" s="439">
        <f t="shared" si="13"/>
        <v>0</v>
      </c>
      <c r="R17" s="439">
        <f t="shared" si="25"/>
        <v>0</v>
      </c>
      <c r="S17" s="439">
        <f t="shared" si="25"/>
        <v>0</v>
      </c>
      <c r="T17" s="439">
        <f t="shared" si="25"/>
        <v>0</v>
      </c>
      <c r="U17" s="439">
        <f t="shared" si="25"/>
        <v>0</v>
      </c>
      <c r="V17" s="439">
        <f t="shared" si="25"/>
        <v>0</v>
      </c>
      <c r="W17" s="439">
        <f t="shared" si="25"/>
        <v>0</v>
      </c>
      <c r="X17" s="440">
        <v>0</v>
      </c>
      <c r="Y17" s="374">
        <f t="shared" si="14"/>
        <v>0</v>
      </c>
      <c r="Z17" s="374">
        <f t="shared" si="2"/>
        <v>0</v>
      </c>
      <c r="AA17" s="374">
        <f t="shared" si="3"/>
        <v>0</v>
      </c>
    </row>
    <row r="18" spans="1:27">
      <c r="A18" s="311" t="s">
        <v>1099</v>
      </c>
      <c r="B18" s="93" t="str">
        <f t="shared" si="26"/>
        <v>*</v>
      </c>
      <c r="C18" s="426" t="s">
        <v>878</v>
      </c>
      <c r="D18" s="426" t="s">
        <v>879</v>
      </c>
      <c r="E18" s="426"/>
      <c r="F18" s="426" t="str">
        <f t="shared" si="4"/>
        <v>Average size</v>
      </c>
      <c r="G18" s="426" t="str">
        <f t="shared" si="23"/>
        <v>Diesel</v>
      </c>
      <c r="H18" s="439">
        <f t="shared" si="5"/>
        <v>0</v>
      </c>
      <c r="I18" s="439">
        <f t="shared" si="6"/>
        <v>0</v>
      </c>
      <c r="J18" s="439">
        <f t="shared" si="7"/>
        <v>0</v>
      </c>
      <c r="K18" s="439">
        <f t="shared" si="8"/>
        <v>12862.492685781159</v>
      </c>
      <c r="L18" s="439">
        <f t="shared" ref="L18" si="29">SUM($N$60:$N$69)/SUM(M$60:M$69)*M$5</f>
        <v>21750</v>
      </c>
      <c r="M18" s="439">
        <f t="shared" si="10"/>
        <v>21750</v>
      </c>
      <c r="N18" s="439">
        <f>SUMIFS(Efficiency!$J$5:$J$77,Efficiency!$B$5:$B$77,$A18,Efficiency!$C$5:$C$77,$G18,Efficiency!$D$5:$D$77,$F18)</f>
        <v>5.7764420781213461</v>
      </c>
      <c r="O18" s="439">
        <f t="shared" si="11"/>
        <v>0</v>
      </c>
      <c r="P18" s="439">
        <f t="shared" si="12"/>
        <v>0</v>
      </c>
      <c r="Q18" s="439">
        <f t="shared" si="13"/>
        <v>0</v>
      </c>
      <c r="R18" s="439">
        <f t="shared" si="25"/>
        <v>0</v>
      </c>
      <c r="S18" s="439">
        <f t="shared" si="25"/>
        <v>0</v>
      </c>
      <c r="T18" s="439">
        <f t="shared" si="25"/>
        <v>0</v>
      </c>
      <c r="U18" s="439">
        <f t="shared" si="25"/>
        <v>0</v>
      </c>
      <c r="V18" s="439">
        <f t="shared" si="25"/>
        <v>0</v>
      </c>
      <c r="W18" s="439">
        <f t="shared" si="25"/>
        <v>0</v>
      </c>
      <c r="X18" s="440">
        <v>0</v>
      </c>
      <c r="Y18" s="374">
        <f t="shared" si="14"/>
        <v>0</v>
      </c>
      <c r="Z18" s="374">
        <f t="shared" si="2"/>
        <v>0</v>
      </c>
      <c r="AA18" s="374">
        <f t="shared" si="3"/>
        <v>0</v>
      </c>
    </row>
    <row r="19" spans="1:27">
      <c r="A19" s="311" t="s">
        <v>1099</v>
      </c>
      <c r="B19" s="93" t="str">
        <f t="shared" si="26"/>
        <v>*</v>
      </c>
      <c r="C19" s="426" t="s">
        <v>878</v>
      </c>
      <c r="D19" s="426" t="s">
        <v>879</v>
      </c>
      <c r="E19" s="426"/>
      <c r="F19" s="426" t="str">
        <f t="shared" si="4"/>
        <v>Average size</v>
      </c>
      <c r="G19" s="426" t="str">
        <f t="shared" si="23"/>
        <v>Diesel</v>
      </c>
      <c r="H19" s="439">
        <f t="shared" si="5"/>
        <v>0</v>
      </c>
      <c r="I19" s="439">
        <f t="shared" si="6"/>
        <v>0</v>
      </c>
      <c r="J19" s="439">
        <f t="shared" si="7"/>
        <v>0</v>
      </c>
      <c r="K19" s="439">
        <f t="shared" si="8"/>
        <v>12862.492685781159</v>
      </c>
      <c r="L19" s="439">
        <f t="shared" ref="L19" si="30">SUM($N$60:$N$69)/SUM(M$60:M$69)*M$5</f>
        <v>21750</v>
      </c>
      <c r="M19" s="439">
        <f t="shared" si="10"/>
        <v>21750</v>
      </c>
      <c r="N19" s="439">
        <f>SUMIFS(Efficiency!$J$5:$J$77,Efficiency!$B$5:$B$77,$A19,Efficiency!$C$5:$C$77,$G19,Efficiency!$D$5:$D$77,$F19)</f>
        <v>5.7764420781213461</v>
      </c>
      <c r="O19" s="439">
        <f t="shared" si="11"/>
        <v>0</v>
      </c>
      <c r="P19" s="439">
        <f t="shared" si="12"/>
        <v>0</v>
      </c>
      <c r="Q19" s="439">
        <f t="shared" si="13"/>
        <v>0</v>
      </c>
      <c r="R19" s="439">
        <f t="shared" si="25"/>
        <v>0</v>
      </c>
      <c r="S19" s="439">
        <f t="shared" si="25"/>
        <v>0</v>
      </c>
      <c r="T19" s="439">
        <f t="shared" si="25"/>
        <v>0</v>
      </c>
      <c r="U19" s="439">
        <f t="shared" si="25"/>
        <v>0</v>
      </c>
      <c r="V19" s="439">
        <f t="shared" si="25"/>
        <v>0</v>
      </c>
      <c r="W19" s="439">
        <f t="shared" si="25"/>
        <v>0</v>
      </c>
      <c r="X19" s="440">
        <v>0</v>
      </c>
      <c r="Y19" s="374">
        <f t="shared" si="14"/>
        <v>0</v>
      </c>
      <c r="Z19" s="374">
        <f t="shared" si="2"/>
        <v>0</v>
      </c>
      <c r="AA19" s="374">
        <f t="shared" si="3"/>
        <v>0</v>
      </c>
    </row>
    <row r="20" spans="1:27">
      <c r="A20" s="311" t="s">
        <v>1099</v>
      </c>
      <c r="B20" s="93" t="str">
        <f t="shared" si="26"/>
        <v>*</v>
      </c>
      <c r="C20" s="426" t="s">
        <v>878</v>
      </c>
      <c r="D20" s="426" t="s">
        <v>879</v>
      </c>
      <c r="E20" s="426"/>
      <c r="F20" s="426" t="str">
        <f t="shared" si="4"/>
        <v>Average size</v>
      </c>
      <c r="G20" s="426" t="str">
        <f t="shared" si="23"/>
        <v>Diesel</v>
      </c>
      <c r="H20" s="439">
        <f t="shared" si="5"/>
        <v>0</v>
      </c>
      <c r="I20" s="439">
        <f t="shared" si="6"/>
        <v>0</v>
      </c>
      <c r="J20" s="439">
        <f t="shared" si="7"/>
        <v>0</v>
      </c>
      <c r="K20" s="439">
        <f t="shared" si="8"/>
        <v>12862.492685781159</v>
      </c>
      <c r="L20" s="439">
        <f t="shared" ref="L20" si="31">SUM($N$60:$N$69)/SUM(M$60:M$69)*M$5</f>
        <v>21750</v>
      </c>
      <c r="M20" s="439">
        <f t="shared" si="10"/>
        <v>21750</v>
      </c>
      <c r="N20" s="439">
        <f>SUMIFS(Efficiency!$J$5:$J$77,Efficiency!$B$5:$B$77,$A20,Efficiency!$C$5:$C$77,$G20,Efficiency!$D$5:$D$77,$F20)</f>
        <v>5.7764420781213461</v>
      </c>
      <c r="O20" s="439">
        <f t="shared" si="11"/>
        <v>0</v>
      </c>
      <c r="P20" s="439">
        <f t="shared" si="12"/>
        <v>0</v>
      </c>
      <c r="Q20" s="439">
        <f t="shared" si="13"/>
        <v>0</v>
      </c>
      <c r="R20" s="439">
        <f t="shared" si="25"/>
        <v>0</v>
      </c>
      <c r="S20" s="439">
        <f t="shared" si="25"/>
        <v>0</v>
      </c>
      <c r="T20" s="439">
        <f t="shared" si="25"/>
        <v>0</v>
      </c>
      <c r="U20" s="439">
        <f t="shared" si="25"/>
        <v>0</v>
      </c>
      <c r="V20" s="439">
        <f t="shared" si="25"/>
        <v>0</v>
      </c>
      <c r="W20" s="439">
        <f t="shared" si="25"/>
        <v>0</v>
      </c>
      <c r="X20" s="440">
        <v>0</v>
      </c>
      <c r="Y20" s="374">
        <f t="shared" si="14"/>
        <v>0</v>
      </c>
      <c r="Z20" s="374">
        <f t="shared" si="2"/>
        <v>0</v>
      </c>
      <c r="AA20" s="374">
        <f t="shared" si="3"/>
        <v>0</v>
      </c>
    </row>
    <row r="21" spans="1:27">
      <c r="A21" s="311" t="s">
        <v>1099</v>
      </c>
      <c r="B21" s="93" t="str">
        <f t="shared" si="26"/>
        <v>*</v>
      </c>
      <c r="C21" s="426" t="s">
        <v>878</v>
      </c>
      <c r="D21" s="426" t="s">
        <v>879</v>
      </c>
      <c r="E21" s="426"/>
      <c r="F21" s="426" t="str">
        <f t="shared" si="4"/>
        <v>Average size</v>
      </c>
      <c r="G21" s="426" t="str">
        <f t="shared" si="23"/>
        <v>Diesel</v>
      </c>
      <c r="H21" s="439">
        <f t="shared" si="5"/>
        <v>0</v>
      </c>
      <c r="I21" s="439">
        <f t="shared" si="6"/>
        <v>0</v>
      </c>
      <c r="J21" s="439">
        <f t="shared" si="7"/>
        <v>0</v>
      </c>
      <c r="K21" s="439">
        <f t="shared" si="8"/>
        <v>12862.492685781159</v>
      </c>
      <c r="L21" s="439">
        <f t="shared" ref="L21" si="32">SUM($N$60:$N$69)/SUM(M$60:M$69)*M$5</f>
        <v>21750</v>
      </c>
      <c r="M21" s="439">
        <f t="shared" si="10"/>
        <v>21750</v>
      </c>
      <c r="N21" s="439">
        <f>SUMIFS(Efficiency!$J$5:$J$77,Efficiency!$B$5:$B$77,$A21,Efficiency!$C$5:$C$77,$G21,Efficiency!$D$5:$D$77,$F21)</f>
        <v>5.7764420781213461</v>
      </c>
      <c r="O21" s="439">
        <f t="shared" si="11"/>
        <v>0</v>
      </c>
      <c r="P21" s="439">
        <f t="shared" si="12"/>
        <v>0</v>
      </c>
      <c r="Q21" s="439">
        <f t="shared" si="13"/>
        <v>0</v>
      </c>
      <c r="R21" s="439">
        <f t="shared" si="25"/>
        <v>0</v>
      </c>
      <c r="S21" s="439">
        <f t="shared" si="25"/>
        <v>0</v>
      </c>
      <c r="T21" s="439">
        <f t="shared" si="25"/>
        <v>0</v>
      </c>
      <c r="U21" s="439">
        <f t="shared" si="25"/>
        <v>0</v>
      </c>
      <c r="V21" s="439">
        <f t="shared" si="25"/>
        <v>0</v>
      </c>
      <c r="W21" s="439">
        <f t="shared" si="25"/>
        <v>0</v>
      </c>
      <c r="X21" s="440">
        <v>0</v>
      </c>
      <c r="Y21" s="374">
        <f t="shared" si="14"/>
        <v>0</v>
      </c>
      <c r="Z21" s="374">
        <f t="shared" si="2"/>
        <v>0</v>
      </c>
      <c r="AA21" s="374">
        <f t="shared" si="3"/>
        <v>0</v>
      </c>
    </row>
    <row r="22" spans="1:27">
      <c r="A22" s="311" t="s">
        <v>1099</v>
      </c>
      <c r="B22" s="93" t="str">
        <f t="shared" si="26"/>
        <v>*</v>
      </c>
      <c r="C22" s="426" t="s">
        <v>878</v>
      </c>
      <c r="D22" s="426" t="s">
        <v>879</v>
      </c>
      <c r="E22" s="426"/>
      <c r="F22" s="426" t="str">
        <f t="shared" si="4"/>
        <v>Average size</v>
      </c>
      <c r="G22" s="426" t="str">
        <f t="shared" si="23"/>
        <v>Diesel</v>
      </c>
      <c r="H22" s="439">
        <f t="shared" si="5"/>
        <v>0</v>
      </c>
      <c r="I22" s="439">
        <f t="shared" si="6"/>
        <v>0</v>
      </c>
      <c r="J22" s="439">
        <f t="shared" si="7"/>
        <v>0</v>
      </c>
      <c r="K22" s="439">
        <f t="shared" si="8"/>
        <v>12862.492685781159</v>
      </c>
      <c r="L22" s="439">
        <f t="shared" ref="L22" si="33">SUM($N$60:$N$69)/SUM(M$60:M$69)*M$5</f>
        <v>21750</v>
      </c>
      <c r="M22" s="439">
        <f t="shared" si="10"/>
        <v>21750</v>
      </c>
      <c r="N22" s="439">
        <f>SUMIFS(Efficiency!$J$5:$J$77,Efficiency!$B$5:$B$77,$A22,Efficiency!$C$5:$C$77,$G22,Efficiency!$D$5:$D$77,$F22)</f>
        <v>5.7764420781213461</v>
      </c>
      <c r="O22" s="439">
        <f t="shared" si="11"/>
        <v>0</v>
      </c>
      <c r="P22" s="439">
        <f t="shared" si="12"/>
        <v>0</v>
      </c>
      <c r="Q22" s="439">
        <f t="shared" si="13"/>
        <v>0</v>
      </c>
      <c r="R22" s="439">
        <f t="shared" si="25"/>
        <v>0</v>
      </c>
      <c r="S22" s="439">
        <f t="shared" si="25"/>
        <v>0</v>
      </c>
      <c r="T22" s="439">
        <f t="shared" si="25"/>
        <v>0</v>
      </c>
      <c r="U22" s="439">
        <f t="shared" si="25"/>
        <v>0</v>
      </c>
      <c r="V22" s="439">
        <f t="shared" si="25"/>
        <v>0</v>
      </c>
      <c r="W22" s="439">
        <f t="shared" si="25"/>
        <v>0</v>
      </c>
      <c r="X22" s="440">
        <v>0</v>
      </c>
      <c r="Y22" s="374">
        <f t="shared" si="14"/>
        <v>0</v>
      </c>
      <c r="Z22" s="374">
        <f t="shared" si="2"/>
        <v>0</v>
      </c>
      <c r="AA22" s="374">
        <f t="shared" si="3"/>
        <v>0</v>
      </c>
    </row>
    <row r="23" spans="1:27">
      <c r="A23" s="311" t="s">
        <v>1099</v>
      </c>
      <c r="B23" s="93" t="str">
        <f t="shared" si="26"/>
        <v>*</v>
      </c>
      <c r="C23" s="426" t="s">
        <v>878</v>
      </c>
      <c r="D23" s="426" t="s">
        <v>879</v>
      </c>
      <c r="E23" s="426"/>
      <c r="F23" s="426" t="str">
        <f t="shared" si="4"/>
        <v>Average size</v>
      </c>
      <c r="G23" s="426" t="str">
        <f t="shared" si="23"/>
        <v>Diesel</v>
      </c>
      <c r="H23" s="439">
        <f t="shared" si="5"/>
        <v>0</v>
      </c>
      <c r="I23" s="439">
        <f t="shared" si="6"/>
        <v>0</v>
      </c>
      <c r="J23" s="439">
        <f t="shared" si="7"/>
        <v>0</v>
      </c>
      <c r="K23" s="439">
        <f t="shared" si="8"/>
        <v>12862.492685781159</v>
      </c>
      <c r="L23" s="439">
        <f t="shared" ref="L23" si="34">SUM($N$60:$N$69)/SUM(M$60:M$69)*M$5</f>
        <v>21750</v>
      </c>
      <c r="M23" s="439">
        <f t="shared" si="10"/>
        <v>21750</v>
      </c>
      <c r="N23" s="439">
        <f>SUMIFS(Efficiency!$J$5:$J$77,Efficiency!$B$5:$B$77,$A23,Efficiency!$C$5:$C$77,$G23,Efficiency!$D$5:$D$77,$F23)</f>
        <v>5.7764420781213461</v>
      </c>
      <c r="O23" s="439">
        <f t="shared" si="11"/>
        <v>0</v>
      </c>
      <c r="P23" s="439">
        <f t="shared" si="12"/>
        <v>0</v>
      </c>
      <c r="Q23" s="439">
        <f t="shared" si="13"/>
        <v>0</v>
      </c>
      <c r="R23" s="439">
        <f t="shared" si="25"/>
        <v>0</v>
      </c>
      <c r="S23" s="439">
        <f t="shared" si="25"/>
        <v>0</v>
      </c>
      <c r="T23" s="439">
        <f t="shared" si="25"/>
        <v>0</v>
      </c>
      <c r="U23" s="439">
        <f t="shared" si="25"/>
        <v>0</v>
      </c>
      <c r="V23" s="439">
        <f t="shared" si="25"/>
        <v>0</v>
      </c>
      <c r="W23" s="439">
        <f t="shared" si="25"/>
        <v>0</v>
      </c>
      <c r="X23" s="440">
        <v>0</v>
      </c>
      <c r="Y23" s="374">
        <f t="shared" si="14"/>
        <v>0</v>
      </c>
      <c r="Z23" s="374">
        <f t="shared" si="2"/>
        <v>0</v>
      </c>
      <c r="AA23" s="374">
        <f t="shared" si="3"/>
        <v>0</v>
      </c>
    </row>
    <row r="24" spans="1:27">
      <c r="A24" s="311" t="s">
        <v>1099</v>
      </c>
      <c r="B24" s="93" t="str">
        <f t="shared" si="26"/>
        <v>*</v>
      </c>
      <c r="C24" s="426" t="s">
        <v>878</v>
      </c>
      <c r="D24" s="426" t="s">
        <v>879</v>
      </c>
      <c r="E24" s="426"/>
      <c r="F24" s="426" t="str">
        <f t="shared" si="4"/>
        <v>Average size</v>
      </c>
      <c r="G24" s="426" t="str">
        <f t="shared" si="23"/>
        <v>Diesel</v>
      </c>
      <c r="H24" s="439">
        <f t="shared" si="5"/>
        <v>0</v>
      </c>
      <c r="I24" s="439">
        <f t="shared" si="6"/>
        <v>0</v>
      </c>
      <c r="J24" s="439">
        <f t="shared" si="7"/>
        <v>0</v>
      </c>
      <c r="K24" s="439">
        <f t="shared" si="8"/>
        <v>12862.492685781159</v>
      </c>
      <c r="L24" s="439">
        <f t="shared" ref="L24" si="35">SUM($N$60:$N$69)/SUM(M$60:M$69)*M$5</f>
        <v>21750</v>
      </c>
      <c r="M24" s="439">
        <f t="shared" si="10"/>
        <v>21750</v>
      </c>
      <c r="N24" s="439">
        <f>SUMIFS(Efficiency!$J$5:$J$77,Efficiency!$B$5:$B$77,$A24,Efficiency!$C$5:$C$77,$G24,Efficiency!$D$5:$D$77,$F24)</f>
        <v>5.7764420781213461</v>
      </c>
      <c r="O24" s="439">
        <f t="shared" si="11"/>
        <v>0</v>
      </c>
      <c r="P24" s="439">
        <f t="shared" si="12"/>
        <v>0</v>
      </c>
      <c r="Q24" s="439">
        <f t="shared" si="13"/>
        <v>0</v>
      </c>
      <c r="R24" s="439">
        <f t="shared" si="25"/>
        <v>0</v>
      </c>
      <c r="S24" s="439">
        <f t="shared" si="25"/>
        <v>0</v>
      </c>
      <c r="T24" s="439">
        <f t="shared" si="25"/>
        <v>0</v>
      </c>
      <c r="U24" s="439">
        <f t="shared" si="25"/>
        <v>0</v>
      </c>
      <c r="V24" s="439">
        <f t="shared" si="25"/>
        <v>0</v>
      </c>
      <c r="W24" s="439">
        <f t="shared" si="25"/>
        <v>0</v>
      </c>
      <c r="X24" s="440">
        <v>0</v>
      </c>
      <c r="Y24" s="374">
        <f t="shared" si="14"/>
        <v>0</v>
      </c>
      <c r="Z24" s="374">
        <f t="shared" si="2"/>
        <v>0</v>
      </c>
      <c r="AA24" s="374">
        <f t="shared" si="3"/>
        <v>0</v>
      </c>
    </row>
    <row r="25" spans="1:27">
      <c r="A25" s="311" t="s">
        <v>1099</v>
      </c>
      <c r="B25" s="93" t="str">
        <f t="shared" si="26"/>
        <v>DE1</v>
      </c>
      <c r="C25" s="426" t="s">
        <v>878</v>
      </c>
      <c r="D25" s="426" t="s">
        <v>879</v>
      </c>
      <c r="E25" s="426"/>
      <c r="F25" s="426" t="str">
        <f t="shared" si="4"/>
        <v>Average size</v>
      </c>
      <c r="G25" s="426" t="str">
        <f t="shared" ref="G25:G34" si="36">$C$62</f>
        <v>LPG</v>
      </c>
      <c r="H25" s="439">
        <f t="shared" si="5"/>
        <v>0</v>
      </c>
      <c r="I25" s="439">
        <f t="shared" si="6"/>
        <v>0</v>
      </c>
      <c r="J25" s="439">
        <f t="shared" si="7"/>
        <v>0</v>
      </c>
      <c r="K25" s="439">
        <f t="shared" si="8"/>
        <v>12862.492685781159</v>
      </c>
      <c r="L25" s="439">
        <f t="shared" ref="L25" si="37">SUM($N$60:$N$69)/SUM(M$60:M$69)*M$5</f>
        <v>21750</v>
      </c>
      <c r="M25" s="439">
        <f t="shared" si="10"/>
        <v>21750</v>
      </c>
      <c r="N25" s="439">
        <f>SUMIFS(Efficiency!$J$5:$J$77,Efficiency!$B$5:$B$77,$A25,Efficiency!$C$5:$C$77,$G25,Efficiency!$D$5:$D$77,$F25)</f>
        <v>5.2105238954116153</v>
      </c>
      <c r="O25" s="439">
        <f t="shared" si="11"/>
        <v>0</v>
      </c>
      <c r="P25" s="439">
        <f t="shared" si="12"/>
        <v>0</v>
      </c>
      <c r="Q25" s="439">
        <f t="shared" si="13"/>
        <v>0</v>
      </c>
      <c r="R25" s="439">
        <f t="shared" ref="R25:W34" si="38">$Q25*(1-(R$4-$Q$4)/30)</f>
        <v>0</v>
      </c>
      <c r="S25" s="439">
        <f t="shared" si="38"/>
        <v>0</v>
      </c>
      <c r="T25" s="439">
        <f t="shared" si="38"/>
        <v>0</v>
      </c>
      <c r="U25" s="439">
        <f t="shared" si="38"/>
        <v>0</v>
      </c>
      <c r="V25" s="439">
        <f t="shared" si="38"/>
        <v>0</v>
      </c>
      <c r="W25" s="439">
        <f t="shared" si="38"/>
        <v>0</v>
      </c>
      <c r="X25" s="440">
        <v>0</v>
      </c>
      <c r="Y25" s="374">
        <f t="shared" si="14"/>
        <v>0</v>
      </c>
      <c r="Z25" s="374">
        <f t="shared" si="2"/>
        <v>0</v>
      </c>
      <c r="AA25" s="374">
        <f t="shared" si="3"/>
        <v>0</v>
      </c>
    </row>
    <row r="26" spans="1:27">
      <c r="A26" s="311" t="s">
        <v>1099</v>
      </c>
      <c r="B26" s="93" t="str">
        <f t="shared" si="26"/>
        <v>DE2</v>
      </c>
      <c r="C26" s="426" t="s">
        <v>878</v>
      </c>
      <c r="D26" s="426" t="s">
        <v>879</v>
      </c>
      <c r="E26" s="426"/>
      <c r="F26" s="426" t="str">
        <f t="shared" si="4"/>
        <v>Average size</v>
      </c>
      <c r="G26" s="426" t="str">
        <f t="shared" si="36"/>
        <v>LPG</v>
      </c>
      <c r="H26" s="439">
        <f t="shared" si="5"/>
        <v>0</v>
      </c>
      <c r="I26" s="439">
        <f t="shared" si="6"/>
        <v>0</v>
      </c>
      <c r="J26" s="439">
        <f t="shared" si="7"/>
        <v>0</v>
      </c>
      <c r="K26" s="439">
        <f t="shared" si="8"/>
        <v>12862.492685781159</v>
      </c>
      <c r="L26" s="439">
        <f t="shared" ref="L26" si="39">SUM($N$60:$N$69)/SUM(M$60:M$69)*M$5</f>
        <v>21750</v>
      </c>
      <c r="M26" s="439">
        <f t="shared" si="10"/>
        <v>21750</v>
      </c>
      <c r="N26" s="439">
        <f>SUMIFS(Efficiency!$J$5:$J$77,Efficiency!$B$5:$B$77,$A26,Efficiency!$C$5:$C$77,$G26,Efficiency!$D$5:$D$77,$F26)</f>
        <v>5.2105238954116153</v>
      </c>
      <c r="O26" s="439">
        <f t="shared" si="11"/>
        <v>0</v>
      </c>
      <c r="P26" s="439">
        <f t="shared" si="12"/>
        <v>0</v>
      </c>
      <c r="Q26" s="439">
        <f t="shared" si="13"/>
        <v>0</v>
      </c>
      <c r="R26" s="439">
        <f t="shared" si="38"/>
        <v>0</v>
      </c>
      <c r="S26" s="439">
        <f t="shared" si="38"/>
        <v>0</v>
      </c>
      <c r="T26" s="439">
        <f t="shared" si="38"/>
        <v>0</v>
      </c>
      <c r="U26" s="439">
        <f t="shared" si="38"/>
        <v>0</v>
      </c>
      <c r="V26" s="439">
        <f t="shared" si="38"/>
        <v>0</v>
      </c>
      <c r="W26" s="439">
        <f t="shared" si="38"/>
        <v>0</v>
      </c>
      <c r="X26" s="440">
        <v>0</v>
      </c>
      <c r="Y26" s="374">
        <f t="shared" si="14"/>
        <v>0</v>
      </c>
      <c r="Z26" s="374">
        <f t="shared" si="2"/>
        <v>0</v>
      </c>
      <c r="AA26" s="374">
        <f t="shared" si="3"/>
        <v>0</v>
      </c>
    </row>
    <row r="27" spans="1:27">
      <c r="A27" s="311" t="s">
        <v>1099</v>
      </c>
      <c r="B27" s="93" t="str">
        <f t="shared" si="26"/>
        <v>DE3</v>
      </c>
      <c r="C27" s="426" t="s">
        <v>878</v>
      </c>
      <c r="D27" s="426" t="s">
        <v>879</v>
      </c>
      <c r="E27" s="426"/>
      <c r="F27" s="426" t="str">
        <f t="shared" si="4"/>
        <v>Average size</v>
      </c>
      <c r="G27" s="426" t="str">
        <f t="shared" si="36"/>
        <v>LPG</v>
      </c>
      <c r="H27" s="439">
        <f t="shared" si="5"/>
        <v>0</v>
      </c>
      <c r="I27" s="439">
        <f t="shared" si="6"/>
        <v>0</v>
      </c>
      <c r="J27" s="439">
        <f t="shared" si="7"/>
        <v>0</v>
      </c>
      <c r="K27" s="439">
        <f t="shared" si="8"/>
        <v>12862.492685781159</v>
      </c>
      <c r="L27" s="439">
        <f t="shared" ref="L27" si="40">SUM($N$60:$N$69)/SUM(M$60:M$69)*M$5</f>
        <v>21750</v>
      </c>
      <c r="M27" s="439">
        <f t="shared" si="10"/>
        <v>21750</v>
      </c>
      <c r="N27" s="439">
        <f>SUMIFS(Efficiency!$J$5:$J$77,Efficiency!$B$5:$B$77,$A27,Efficiency!$C$5:$C$77,$G27,Efficiency!$D$5:$D$77,$F27)</f>
        <v>5.2105238954116153</v>
      </c>
      <c r="O27" s="439">
        <f t="shared" si="11"/>
        <v>0</v>
      </c>
      <c r="P27" s="439">
        <f t="shared" si="12"/>
        <v>0</v>
      </c>
      <c r="Q27" s="439">
        <f t="shared" si="13"/>
        <v>0</v>
      </c>
      <c r="R27" s="439">
        <f t="shared" si="38"/>
        <v>0</v>
      </c>
      <c r="S27" s="439">
        <f t="shared" si="38"/>
        <v>0</v>
      </c>
      <c r="T27" s="439">
        <f t="shared" si="38"/>
        <v>0</v>
      </c>
      <c r="U27" s="439">
        <f t="shared" si="38"/>
        <v>0</v>
      </c>
      <c r="V27" s="439">
        <f t="shared" si="38"/>
        <v>0</v>
      </c>
      <c r="W27" s="439">
        <f t="shared" si="38"/>
        <v>0</v>
      </c>
      <c r="X27" s="440">
        <v>0</v>
      </c>
      <c r="Y27" s="374">
        <f t="shared" si="14"/>
        <v>0</v>
      </c>
      <c r="Z27" s="374">
        <f t="shared" si="2"/>
        <v>0</v>
      </c>
      <c r="AA27" s="374">
        <f t="shared" si="3"/>
        <v>0</v>
      </c>
    </row>
    <row r="28" spans="1:27">
      <c r="A28" s="311" t="s">
        <v>1099</v>
      </c>
      <c r="B28" s="93" t="str">
        <f t="shared" si="26"/>
        <v>*</v>
      </c>
      <c r="C28" s="426" t="s">
        <v>878</v>
      </c>
      <c r="D28" s="426" t="s">
        <v>879</v>
      </c>
      <c r="E28" s="426"/>
      <c r="F28" s="426" t="str">
        <f t="shared" si="4"/>
        <v>Average size</v>
      </c>
      <c r="G28" s="426" t="str">
        <f t="shared" si="36"/>
        <v>LPG</v>
      </c>
      <c r="H28" s="439">
        <f t="shared" si="5"/>
        <v>0</v>
      </c>
      <c r="I28" s="439">
        <f t="shared" si="6"/>
        <v>0</v>
      </c>
      <c r="J28" s="439">
        <f t="shared" si="7"/>
        <v>0</v>
      </c>
      <c r="K28" s="439">
        <f t="shared" si="8"/>
        <v>12862.492685781159</v>
      </c>
      <c r="L28" s="439">
        <f t="shared" ref="L28" si="41">SUM($N$60:$N$69)/SUM(M$60:M$69)*M$5</f>
        <v>21750</v>
      </c>
      <c r="M28" s="439">
        <f t="shared" si="10"/>
        <v>21750</v>
      </c>
      <c r="N28" s="439">
        <f>SUMIFS(Efficiency!$J$5:$J$77,Efficiency!$B$5:$B$77,$A28,Efficiency!$C$5:$C$77,$G28,Efficiency!$D$5:$D$77,$F28)</f>
        <v>5.2105238954116153</v>
      </c>
      <c r="O28" s="439">
        <f t="shared" si="11"/>
        <v>0</v>
      </c>
      <c r="P28" s="439">
        <f t="shared" si="12"/>
        <v>0</v>
      </c>
      <c r="Q28" s="439">
        <f t="shared" si="13"/>
        <v>0</v>
      </c>
      <c r="R28" s="439">
        <f t="shared" si="38"/>
        <v>0</v>
      </c>
      <c r="S28" s="439">
        <f t="shared" si="38"/>
        <v>0</v>
      </c>
      <c r="T28" s="439">
        <f t="shared" si="38"/>
        <v>0</v>
      </c>
      <c r="U28" s="439">
        <f t="shared" si="38"/>
        <v>0</v>
      </c>
      <c r="V28" s="439">
        <f t="shared" si="38"/>
        <v>0</v>
      </c>
      <c r="W28" s="439">
        <f t="shared" si="38"/>
        <v>0</v>
      </c>
      <c r="X28" s="440">
        <v>0</v>
      </c>
      <c r="Y28" s="374">
        <f t="shared" si="14"/>
        <v>0</v>
      </c>
      <c r="Z28" s="374">
        <f t="shared" si="2"/>
        <v>0</v>
      </c>
      <c r="AA28" s="374">
        <f t="shared" si="3"/>
        <v>0</v>
      </c>
    </row>
    <row r="29" spans="1:27">
      <c r="A29" s="311" t="s">
        <v>1099</v>
      </c>
      <c r="B29" s="93" t="str">
        <f t="shared" si="26"/>
        <v>*</v>
      </c>
      <c r="C29" s="426" t="s">
        <v>878</v>
      </c>
      <c r="D29" s="426" t="s">
        <v>879</v>
      </c>
      <c r="E29" s="426"/>
      <c r="F29" s="426" t="str">
        <f t="shared" si="4"/>
        <v>Average size</v>
      </c>
      <c r="G29" s="426" t="str">
        <f t="shared" si="36"/>
        <v>LPG</v>
      </c>
      <c r="H29" s="439">
        <f t="shared" si="5"/>
        <v>0</v>
      </c>
      <c r="I29" s="439">
        <f t="shared" si="6"/>
        <v>0</v>
      </c>
      <c r="J29" s="439">
        <f t="shared" si="7"/>
        <v>0</v>
      </c>
      <c r="K29" s="439">
        <f t="shared" si="8"/>
        <v>12862.492685781159</v>
      </c>
      <c r="L29" s="439">
        <f t="shared" ref="L29" si="42">SUM($N$60:$N$69)/SUM(M$60:M$69)*M$5</f>
        <v>21750</v>
      </c>
      <c r="M29" s="439">
        <f t="shared" si="10"/>
        <v>21750</v>
      </c>
      <c r="N29" s="439">
        <f>SUMIFS(Efficiency!$J$5:$J$77,Efficiency!$B$5:$B$77,$A29,Efficiency!$C$5:$C$77,$G29,Efficiency!$D$5:$D$77,$F29)</f>
        <v>5.2105238954116153</v>
      </c>
      <c r="O29" s="439">
        <f t="shared" si="11"/>
        <v>0</v>
      </c>
      <c r="P29" s="439">
        <f t="shared" si="12"/>
        <v>0</v>
      </c>
      <c r="Q29" s="439">
        <f t="shared" si="13"/>
        <v>0</v>
      </c>
      <c r="R29" s="439">
        <f t="shared" si="38"/>
        <v>0</v>
      </c>
      <c r="S29" s="439">
        <f t="shared" si="38"/>
        <v>0</v>
      </c>
      <c r="T29" s="439">
        <f t="shared" si="38"/>
        <v>0</v>
      </c>
      <c r="U29" s="439">
        <f t="shared" si="38"/>
        <v>0</v>
      </c>
      <c r="V29" s="439">
        <f t="shared" si="38"/>
        <v>0</v>
      </c>
      <c r="W29" s="439">
        <f t="shared" si="38"/>
        <v>0</v>
      </c>
      <c r="X29" s="440">
        <v>0</v>
      </c>
      <c r="Y29" s="374">
        <f t="shared" si="14"/>
        <v>0</v>
      </c>
      <c r="Z29" s="374">
        <f t="shared" si="2"/>
        <v>0</v>
      </c>
      <c r="AA29" s="374">
        <f t="shared" si="3"/>
        <v>0</v>
      </c>
    </row>
    <row r="30" spans="1:27">
      <c r="A30" s="311" t="s">
        <v>1099</v>
      </c>
      <c r="B30" s="93" t="str">
        <f t="shared" si="26"/>
        <v>*</v>
      </c>
      <c r="C30" s="426" t="s">
        <v>878</v>
      </c>
      <c r="D30" s="426" t="s">
        <v>879</v>
      </c>
      <c r="E30" s="426"/>
      <c r="F30" s="426" t="str">
        <f t="shared" si="4"/>
        <v>Average size</v>
      </c>
      <c r="G30" s="426" t="str">
        <f t="shared" si="36"/>
        <v>LPG</v>
      </c>
      <c r="H30" s="439">
        <f t="shared" si="5"/>
        <v>0</v>
      </c>
      <c r="I30" s="439">
        <f t="shared" si="6"/>
        <v>0</v>
      </c>
      <c r="J30" s="439">
        <f t="shared" si="7"/>
        <v>0</v>
      </c>
      <c r="K30" s="439">
        <f t="shared" si="8"/>
        <v>12862.492685781159</v>
      </c>
      <c r="L30" s="439">
        <f t="shared" ref="L30" si="43">SUM($N$60:$N$69)/SUM(M$60:M$69)*M$5</f>
        <v>21750</v>
      </c>
      <c r="M30" s="439">
        <f t="shared" si="10"/>
        <v>21750</v>
      </c>
      <c r="N30" s="439">
        <f>SUMIFS(Efficiency!$J$5:$J$77,Efficiency!$B$5:$B$77,$A30,Efficiency!$C$5:$C$77,$G30,Efficiency!$D$5:$D$77,$F30)</f>
        <v>5.2105238954116153</v>
      </c>
      <c r="O30" s="439">
        <f t="shared" si="11"/>
        <v>0</v>
      </c>
      <c r="P30" s="439">
        <f t="shared" si="12"/>
        <v>0</v>
      </c>
      <c r="Q30" s="439">
        <f t="shared" si="13"/>
        <v>0</v>
      </c>
      <c r="R30" s="439">
        <f t="shared" si="38"/>
        <v>0</v>
      </c>
      <c r="S30" s="439">
        <f t="shared" si="38"/>
        <v>0</v>
      </c>
      <c r="T30" s="439">
        <f t="shared" si="38"/>
        <v>0</v>
      </c>
      <c r="U30" s="439">
        <f t="shared" si="38"/>
        <v>0</v>
      </c>
      <c r="V30" s="439">
        <f t="shared" si="38"/>
        <v>0</v>
      </c>
      <c r="W30" s="439">
        <f t="shared" si="38"/>
        <v>0</v>
      </c>
      <c r="X30" s="440">
        <v>0</v>
      </c>
      <c r="Y30" s="374">
        <f t="shared" si="14"/>
        <v>0</v>
      </c>
      <c r="Z30" s="374">
        <f t="shared" si="2"/>
        <v>0</v>
      </c>
      <c r="AA30" s="374">
        <f t="shared" si="3"/>
        <v>0</v>
      </c>
    </row>
    <row r="31" spans="1:27">
      <c r="A31" s="311" t="s">
        <v>1099</v>
      </c>
      <c r="B31" s="93" t="str">
        <f t="shared" si="26"/>
        <v>*</v>
      </c>
      <c r="C31" s="426" t="s">
        <v>878</v>
      </c>
      <c r="D31" s="426" t="s">
        <v>879</v>
      </c>
      <c r="E31" s="426"/>
      <c r="F31" s="426" t="str">
        <f t="shared" si="4"/>
        <v>Average size</v>
      </c>
      <c r="G31" s="426" t="str">
        <f t="shared" si="36"/>
        <v>LPG</v>
      </c>
      <c r="H31" s="439">
        <f t="shared" si="5"/>
        <v>0</v>
      </c>
      <c r="I31" s="439">
        <f t="shared" si="6"/>
        <v>0</v>
      </c>
      <c r="J31" s="439">
        <f t="shared" si="7"/>
        <v>0</v>
      </c>
      <c r="K31" s="439">
        <f t="shared" si="8"/>
        <v>12862.492685781159</v>
      </c>
      <c r="L31" s="439">
        <f t="shared" ref="L31" si="44">SUM($N$60:$N$69)/SUM(M$60:M$69)*M$5</f>
        <v>21750</v>
      </c>
      <c r="M31" s="439">
        <f t="shared" si="10"/>
        <v>21750</v>
      </c>
      <c r="N31" s="439">
        <f>SUMIFS(Efficiency!$J$5:$J$77,Efficiency!$B$5:$B$77,$A31,Efficiency!$C$5:$C$77,$G31,Efficiency!$D$5:$D$77,$F31)</f>
        <v>5.2105238954116153</v>
      </c>
      <c r="O31" s="439">
        <f t="shared" si="11"/>
        <v>0</v>
      </c>
      <c r="P31" s="439">
        <f t="shared" si="12"/>
        <v>0</v>
      </c>
      <c r="Q31" s="439">
        <f t="shared" si="13"/>
        <v>0</v>
      </c>
      <c r="R31" s="439">
        <f t="shared" si="38"/>
        <v>0</v>
      </c>
      <c r="S31" s="439">
        <f t="shared" si="38"/>
        <v>0</v>
      </c>
      <c r="T31" s="439">
        <f t="shared" si="38"/>
        <v>0</v>
      </c>
      <c r="U31" s="439">
        <f t="shared" si="38"/>
        <v>0</v>
      </c>
      <c r="V31" s="439">
        <f t="shared" si="38"/>
        <v>0</v>
      </c>
      <c r="W31" s="439">
        <f t="shared" si="38"/>
        <v>0</v>
      </c>
      <c r="X31" s="440">
        <v>0</v>
      </c>
      <c r="Y31" s="374">
        <f t="shared" si="14"/>
        <v>0</v>
      </c>
      <c r="Z31" s="374">
        <f t="shared" si="2"/>
        <v>0</v>
      </c>
      <c r="AA31" s="374">
        <f t="shared" si="3"/>
        <v>0</v>
      </c>
    </row>
    <row r="32" spans="1:27">
      <c r="A32" s="311" t="s">
        <v>1099</v>
      </c>
      <c r="B32" s="93" t="str">
        <f t="shared" si="26"/>
        <v>*</v>
      </c>
      <c r="C32" s="426" t="s">
        <v>878</v>
      </c>
      <c r="D32" s="426" t="s">
        <v>879</v>
      </c>
      <c r="E32" s="426"/>
      <c r="F32" s="426" t="str">
        <f t="shared" si="4"/>
        <v>Average size</v>
      </c>
      <c r="G32" s="426" t="str">
        <f t="shared" si="36"/>
        <v>LPG</v>
      </c>
      <c r="H32" s="439">
        <f t="shared" si="5"/>
        <v>0</v>
      </c>
      <c r="I32" s="439">
        <f t="shared" si="6"/>
        <v>0</v>
      </c>
      <c r="J32" s="439">
        <f t="shared" si="7"/>
        <v>0</v>
      </c>
      <c r="K32" s="439">
        <f t="shared" si="8"/>
        <v>12862.492685781159</v>
      </c>
      <c r="L32" s="439">
        <f t="shared" ref="L32" si="45">SUM($N$60:$N$69)/SUM(M$60:M$69)*M$5</f>
        <v>21750</v>
      </c>
      <c r="M32" s="439">
        <f t="shared" si="10"/>
        <v>21750</v>
      </c>
      <c r="N32" s="439">
        <f>SUMIFS(Efficiency!$J$5:$J$77,Efficiency!$B$5:$B$77,$A32,Efficiency!$C$5:$C$77,$G32,Efficiency!$D$5:$D$77,$F32)</f>
        <v>5.2105238954116153</v>
      </c>
      <c r="O32" s="439">
        <f t="shared" si="11"/>
        <v>0</v>
      </c>
      <c r="P32" s="439">
        <f t="shared" si="12"/>
        <v>0</v>
      </c>
      <c r="Q32" s="439">
        <f t="shared" si="13"/>
        <v>0</v>
      </c>
      <c r="R32" s="439">
        <f t="shared" si="38"/>
        <v>0</v>
      </c>
      <c r="S32" s="439">
        <f t="shared" si="38"/>
        <v>0</v>
      </c>
      <c r="T32" s="439">
        <f t="shared" si="38"/>
        <v>0</v>
      </c>
      <c r="U32" s="439">
        <f t="shared" si="38"/>
        <v>0</v>
      </c>
      <c r="V32" s="439">
        <f t="shared" si="38"/>
        <v>0</v>
      </c>
      <c r="W32" s="439">
        <f t="shared" si="38"/>
        <v>0</v>
      </c>
      <c r="X32" s="440">
        <v>0</v>
      </c>
      <c r="Y32" s="374">
        <f t="shared" si="14"/>
        <v>0</v>
      </c>
      <c r="Z32" s="374">
        <f t="shared" si="2"/>
        <v>0</v>
      </c>
      <c r="AA32" s="374">
        <f t="shared" si="3"/>
        <v>0</v>
      </c>
    </row>
    <row r="33" spans="1:27">
      <c r="A33" s="311" t="s">
        <v>1099</v>
      </c>
      <c r="B33" s="93" t="str">
        <f t="shared" si="26"/>
        <v>*</v>
      </c>
      <c r="C33" s="426" t="s">
        <v>878</v>
      </c>
      <c r="D33" s="426" t="s">
        <v>879</v>
      </c>
      <c r="E33" s="426"/>
      <c r="F33" s="426" t="str">
        <f t="shared" si="4"/>
        <v>Average size</v>
      </c>
      <c r="G33" s="426" t="str">
        <f t="shared" si="36"/>
        <v>LPG</v>
      </c>
      <c r="H33" s="439">
        <f t="shared" si="5"/>
        <v>0</v>
      </c>
      <c r="I33" s="439">
        <f t="shared" si="6"/>
        <v>0</v>
      </c>
      <c r="J33" s="439">
        <f t="shared" si="7"/>
        <v>0</v>
      </c>
      <c r="K33" s="439">
        <f t="shared" si="8"/>
        <v>12862.492685781159</v>
      </c>
      <c r="L33" s="439">
        <f t="shared" ref="L33" si="46">SUM($N$60:$N$69)/SUM(M$60:M$69)*M$5</f>
        <v>21750</v>
      </c>
      <c r="M33" s="439">
        <f t="shared" si="10"/>
        <v>21750</v>
      </c>
      <c r="N33" s="439">
        <f>SUMIFS(Efficiency!$J$5:$J$77,Efficiency!$B$5:$B$77,$A33,Efficiency!$C$5:$C$77,$G33,Efficiency!$D$5:$D$77,$F33)</f>
        <v>5.2105238954116153</v>
      </c>
      <c r="O33" s="439">
        <f t="shared" si="11"/>
        <v>0</v>
      </c>
      <c r="P33" s="439">
        <f t="shared" si="12"/>
        <v>0</v>
      </c>
      <c r="Q33" s="439">
        <f t="shared" si="13"/>
        <v>0</v>
      </c>
      <c r="R33" s="439">
        <f t="shared" si="38"/>
        <v>0</v>
      </c>
      <c r="S33" s="439">
        <f t="shared" si="38"/>
        <v>0</v>
      </c>
      <c r="T33" s="439">
        <f t="shared" si="38"/>
        <v>0</v>
      </c>
      <c r="U33" s="439">
        <f t="shared" si="38"/>
        <v>0</v>
      </c>
      <c r="V33" s="439">
        <f t="shared" si="38"/>
        <v>0</v>
      </c>
      <c r="W33" s="439">
        <f t="shared" si="38"/>
        <v>0</v>
      </c>
      <c r="X33" s="440">
        <v>0</v>
      </c>
      <c r="Y33" s="374">
        <f t="shared" si="14"/>
        <v>0</v>
      </c>
      <c r="Z33" s="374">
        <f t="shared" si="2"/>
        <v>0</v>
      </c>
      <c r="AA33" s="374">
        <f t="shared" si="3"/>
        <v>0</v>
      </c>
    </row>
    <row r="34" spans="1:27">
      <c r="A34" s="311" t="s">
        <v>1099</v>
      </c>
      <c r="B34" s="93" t="str">
        <f t="shared" si="26"/>
        <v>*</v>
      </c>
      <c r="C34" s="426" t="s">
        <v>878</v>
      </c>
      <c r="D34" s="426" t="s">
        <v>879</v>
      </c>
      <c r="E34" s="426"/>
      <c r="F34" s="426" t="str">
        <f t="shared" si="4"/>
        <v>Average size</v>
      </c>
      <c r="G34" s="426" t="str">
        <f t="shared" si="36"/>
        <v>LPG</v>
      </c>
      <c r="H34" s="439">
        <f t="shared" si="5"/>
        <v>0</v>
      </c>
      <c r="I34" s="439">
        <f t="shared" si="6"/>
        <v>0</v>
      </c>
      <c r="J34" s="439">
        <f t="shared" si="7"/>
        <v>0</v>
      </c>
      <c r="K34" s="439">
        <f t="shared" si="8"/>
        <v>12862.492685781159</v>
      </c>
      <c r="L34" s="439">
        <f t="shared" ref="L34" si="47">SUM($N$60:$N$69)/SUM(M$60:M$69)*M$5</f>
        <v>21750</v>
      </c>
      <c r="M34" s="439">
        <f t="shared" si="10"/>
        <v>21750</v>
      </c>
      <c r="N34" s="439">
        <f>SUMIFS(Efficiency!$J$5:$J$77,Efficiency!$B$5:$B$77,$A34,Efficiency!$C$5:$C$77,$G34,Efficiency!$D$5:$D$77,$F34)</f>
        <v>5.2105238954116153</v>
      </c>
      <c r="O34" s="439">
        <f t="shared" si="11"/>
        <v>0</v>
      </c>
      <c r="P34" s="439">
        <f t="shared" si="12"/>
        <v>0</v>
      </c>
      <c r="Q34" s="439">
        <f t="shared" si="13"/>
        <v>0</v>
      </c>
      <c r="R34" s="439">
        <f t="shared" si="38"/>
        <v>0</v>
      </c>
      <c r="S34" s="439">
        <f t="shared" si="38"/>
        <v>0</v>
      </c>
      <c r="T34" s="439">
        <f t="shared" si="38"/>
        <v>0</v>
      </c>
      <c r="U34" s="439">
        <f t="shared" si="38"/>
        <v>0</v>
      </c>
      <c r="V34" s="439">
        <f t="shared" si="38"/>
        <v>0</v>
      </c>
      <c r="W34" s="439">
        <f t="shared" si="38"/>
        <v>0</v>
      </c>
      <c r="X34" s="440">
        <v>0</v>
      </c>
      <c r="Y34" s="374">
        <f t="shared" si="14"/>
        <v>0</v>
      </c>
      <c r="Z34" s="374">
        <f t="shared" si="2"/>
        <v>0</v>
      </c>
      <c r="AA34" s="374">
        <f t="shared" si="3"/>
        <v>0</v>
      </c>
    </row>
    <row r="35" spans="1:27">
      <c r="A35" s="311" t="s">
        <v>1099</v>
      </c>
      <c r="B35" s="93" t="str">
        <f>B25</f>
        <v>DE1</v>
      </c>
      <c r="C35" s="426" t="s">
        <v>878</v>
      </c>
      <c r="D35" s="426" t="s">
        <v>879</v>
      </c>
      <c r="E35" s="426"/>
      <c r="F35" s="426" t="str">
        <f t="shared" si="4"/>
        <v>Average size</v>
      </c>
      <c r="G35" s="426" t="str">
        <f t="shared" ref="G35:G44" si="48">$C$63</f>
        <v>Gas</v>
      </c>
      <c r="H35" s="439">
        <f t="shared" si="5"/>
        <v>0</v>
      </c>
      <c r="I35" s="439">
        <f t="shared" si="6"/>
        <v>0</v>
      </c>
      <c r="J35" s="439">
        <f t="shared" si="7"/>
        <v>0</v>
      </c>
      <c r="K35" s="439">
        <f t="shared" si="8"/>
        <v>12862.492685781159</v>
      </c>
      <c r="L35" s="439">
        <f t="shared" ref="L35" si="49">SUM($N$60:$N$69)/SUM(M$60:M$69)*M$5</f>
        <v>21750</v>
      </c>
      <c r="M35" s="439">
        <f t="shared" si="10"/>
        <v>21750</v>
      </c>
      <c r="N35" s="439">
        <f>SUMIFS(Efficiency!$J$5:$J$77,Efficiency!$B$5:$B$77,$A35,Efficiency!$C$5:$C$77,$G35,Efficiency!$D$5:$D$77,$F35)</f>
        <v>5.2105238954116153</v>
      </c>
      <c r="O35" s="439">
        <f t="shared" si="11"/>
        <v>0</v>
      </c>
      <c r="P35" s="439">
        <f t="shared" si="12"/>
        <v>0</v>
      </c>
      <c r="Q35" s="439">
        <f t="shared" si="13"/>
        <v>0</v>
      </c>
      <c r="R35" s="439">
        <f t="shared" ref="R35:W44" si="50">$Q35*(1-(R$4-$Q$4)/30)</f>
        <v>0</v>
      </c>
      <c r="S35" s="439">
        <f t="shared" si="50"/>
        <v>0</v>
      </c>
      <c r="T35" s="439">
        <f t="shared" si="50"/>
        <v>0</v>
      </c>
      <c r="U35" s="439">
        <f t="shared" si="50"/>
        <v>0</v>
      </c>
      <c r="V35" s="439">
        <f t="shared" si="50"/>
        <v>0</v>
      </c>
      <c r="W35" s="439">
        <f t="shared" si="50"/>
        <v>0</v>
      </c>
      <c r="X35" s="440">
        <v>0</v>
      </c>
      <c r="Y35" s="374">
        <f t="shared" si="14"/>
        <v>0</v>
      </c>
      <c r="Z35" s="374">
        <f t="shared" si="2"/>
        <v>0</v>
      </c>
      <c r="AA35" s="374">
        <f t="shared" si="3"/>
        <v>0</v>
      </c>
    </row>
    <row r="36" spans="1:27">
      <c r="A36" s="311" t="s">
        <v>1099</v>
      </c>
      <c r="B36" s="93" t="str">
        <f t="shared" si="26"/>
        <v>DE2</v>
      </c>
      <c r="C36" s="426" t="s">
        <v>878</v>
      </c>
      <c r="D36" s="426" t="s">
        <v>879</v>
      </c>
      <c r="E36" s="426"/>
      <c r="F36" s="426" t="str">
        <f t="shared" si="4"/>
        <v>Average size</v>
      </c>
      <c r="G36" s="426" t="str">
        <f t="shared" si="48"/>
        <v>Gas</v>
      </c>
      <c r="H36" s="439">
        <f t="shared" si="5"/>
        <v>0</v>
      </c>
      <c r="I36" s="439">
        <f t="shared" si="6"/>
        <v>0</v>
      </c>
      <c r="J36" s="439">
        <f t="shared" si="7"/>
        <v>0</v>
      </c>
      <c r="K36" s="439">
        <f t="shared" si="8"/>
        <v>12862.492685781159</v>
      </c>
      <c r="L36" s="439">
        <f t="shared" ref="L36" si="51">SUM($N$60:$N$69)/SUM(M$60:M$69)*M$5</f>
        <v>21750</v>
      </c>
      <c r="M36" s="439">
        <f t="shared" si="10"/>
        <v>21750</v>
      </c>
      <c r="N36" s="439">
        <f>SUMIFS(Efficiency!$J$5:$J$77,Efficiency!$B$5:$B$77,$A36,Efficiency!$C$5:$C$77,$G36,Efficiency!$D$5:$D$77,$F36)</f>
        <v>5.2105238954116153</v>
      </c>
      <c r="O36" s="439">
        <f t="shared" si="11"/>
        <v>0</v>
      </c>
      <c r="P36" s="439">
        <f t="shared" si="12"/>
        <v>0</v>
      </c>
      <c r="Q36" s="439">
        <f t="shared" si="13"/>
        <v>0</v>
      </c>
      <c r="R36" s="439">
        <f t="shared" si="50"/>
        <v>0</v>
      </c>
      <c r="S36" s="439">
        <f t="shared" si="50"/>
        <v>0</v>
      </c>
      <c r="T36" s="439">
        <f t="shared" si="50"/>
        <v>0</v>
      </c>
      <c r="U36" s="439">
        <f t="shared" si="50"/>
        <v>0</v>
      </c>
      <c r="V36" s="439">
        <f t="shared" si="50"/>
        <v>0</v>
      </c>
      <c r="W36" s="439">
        <f t="shared" si="50"/>
        <v>0</v>
      </c>
      <c r="X36" s="440">
        <v>0</v>
      </c>
      <c r="Y36" s="374">
        <f t="shared" si="14"/>
        <v>0</v>
      </c>
      <c r="Z36" s="374">
        <f t="shared" si="2"/>
        <v>0</v>
      </c>
      <c r="AA36" s="374">
        <f t="shared" si="3"/>
        <v>0</v>
      </c>
    </row>
    <row r="37" spans="1:27">
      <c r="A37" s="311" t="s">
        <v>1099</v>
      </c>
      <c r="B37" s="93" t="str">
        <f t="shared" si="26"/>
        <v>DE3</v>
      </c>
      <c r="C37" s="426" t="s">
        <v>878</v>
      </c>
      <c r="D37" s="426" t="s">
        <v>879</v>
      </c>
      <c r="E37" s="426"/>
      <c r="F37" s="426" t="str">
        <f t="shared" si="4"/>
        <v>Average size</v>
      </c>
      <c r="G37" s="426" t="str">
        <f t="shared" si="48"/>
        <v>Gas</v>
      </c>
      <c r="H37" s="439">
        <f t="shared" si="5"/>
        <v>0</v>
      </c>
      <c r="I37" s="439">
        <f t="shared" si="6"/>
        <v>0</v>
      </c>
      <c r="J37" s="439">
        <f t="shared" si="7"/>
        <v>0</v>
      </c>
      <c r="K37" s="439">
        <f t="shared" si="8"/>
        <v>12862.492685781159</v>
      </c>
      <c r="L37" s="439">
        <f t="shared" ref="L37" si="52">SUM($N$60:$N$69)/SUM(M$60:M$69)*M$5</f>
        <v>21750</v>
      </c>
      <c r="M37" s="439">
        <f t="shared" si="10"/>
        <v>21750</v>
      </c>
      <c r="N37" s="439">
        <f>SUMIFS(Efficiency!$J$5:$J$77,Efficiency!$B$5:$B$77,$A37,Efficiency!$C$5:$C$77,$G37,Efficiency!$D$5:$D$77,$F37)</f>
        <v>5.2105238954116153</v>
      </c>
      <c r="O37" s="439">
        <f t="shared" si="11"/>
        <v>0</v>
      </c>
      <c r="P37" s="439">
        <f t="shared" si="12"/>
        <v>0</v>
      </c>
      <c r="Q37" s="439">
        <f t="shared" si="13"/>
        <v>0</v>
      </c>
      <c r="R37" s="439">
        <f t="shared" si="50"/>
        <v>0</v>
      </c>
      <c r="S37" s="439">
        <f t="shared" si="50"/>
        <v>0</v>
      </c>
      <c r="T37" s="439">
        <f t="shared" si="50"/>
        <v>0</v>
      </c>
      <c r="U37" s="439">
        <f t="shared" si="50"/>
        <v>0</v>
      </c>
      <c r="V37" s="439">
        <f t="shared" si="50"/>
        <v>0</v>
      </c>
      <c r="W37" s="439">
        <f t="shared" si="50"/>
        <v>0</v>
      </c>
      <c r="X37" s="440">
        <v>0</v>
      </c>
      <c r="Y37" s="374">
        <f t="shared" si="14"/>
        <v>0</v>
      </c>
      <c r="Z37" s="374">
        <f t="shared" ref="Z37:Z54" si="53">SUMIFS($AW$61:$AW$64,$AV$61:$AV$64,$F37)*I37</f>
        <v>0</v>
      </c>
      <c r="AA37" s="374">
        <f t="shared" ref="AA37:AA54" si="54">SUMIFS($AW$61:$AW$64,$AV$61:$AV$64,$F37)*J37</f>
        <v>0</v>
      </c>
    </row>
    <row r="38" spans="1:27">
      <c r="A38" s="311" t="s">
        <v>1099</v>
      </c>
      <c r="B38" s="93" t="str">
        <f t="shared" si="26"/>
        <v>*</v>
      </c>
      <c r="C38" s="426" t="s">
        <v>878</v>
      </c>
      <c r="D38" s="426" t="s">
        <v>879</v>
      </c>
      <c r="E38" s="426"/>
      <c r="F38" s="426" t="str">
        <f t="shared" si="4"/>
        <v>Average size</v>
      </c>
      <c r="G38" s="426" t="str">
        <f t="shared" si="48"/>
        <v>Gas</v>
      </c>
      <c r="H38" s="439">
        <f t="shared" si="5"/>
        <v>0</v>
      </c>
      <c r="I38" s="439">
        <f t="shared" si="6"/>
        <v>0</v>
      </c>
      <c r="J38" s="439">
        <f t="shared" si="7"/>
        <v>0</v>
      </c>
      <c r="K38" s="439">
        <f t="shared" si="8"/>
        <v>12862.492685781159</v>
      </c>
      <c r="L38" s="439">
        <f t="shared" ref="L38" si="55">SUM($N$60:$N$69)/SUM(M$60:M$69)*M$5</f>
        <v>21750</v>
      </c>
      <c r="M38" s="439">
        <f t="shared" si="10"/>
        <v>21750</v>
      </c>
      <c r="N38" s="439">
        <f>SUMIFS(Efficiency!$J$5:$J$77,Efficiency!$B$5:$B$77,$A38,Efficiency!$C$5:$C$77,$G38,Efficiency!$D$5:$D$77,$F38)</f>
        <v>5.2105238954116153</v>
      </c>
      <c r="O38" s="439">
        <f t="shared" si="11"/>
        <v>0</v>
      </c>
      <c r="P38" s="439">
        <f t="shared" si="12"/>
        <v>0</v>
      </c>
      <c r="Q38" s="439">
        <f t="shared" si="13"/>
        <v>0</v>
      </c>
      <c r="R38" s="439">
        <f t="shared" si="50"/>
        <v>0</v>
      </c>
      <c r="S38" s="439">
        <f t="shared" si="50"/>
        <v>0</v>
      </c>
      <c r="T38" s="439">
        <f t="shared" si="50"/>
        <v>0</v>
      </c>
      <c r="U38" s="439">
        <f t="shared" si="50"/>
        <v>0</v>
      </c>
      <c r="V38" s="439">
        <f t="shared" si="50"/>
        <v>0</v>
      </c>
      <c r="W38" s="439">
        <f t="shared" si="50"/>
        <v>0</v>
      </c>
      <c r="X38" s="440">
        <v>0</v>
      </c>
      <c r="Y38" s="374">
        <f t="shared" si="14"/>
        <v>0</v>
      </c>
      <c r="Z38" s="374">
        <f t="shared" si="53"/>
        <v>0</v>
      </c>
      <c r="AA38" s="374">
        <f t="shared" si="54"/>
        <v>0</v>
      </c>
    </row>
    <row r="39" spans="1:27">
      <c r="A39" s="311" t="s">
        <v>1099</v>
      </c>
      <c r="B39" s="93" t="str">
        <f t="shared" si="26"/>
        <v>*</v>
      </c>
      <c r="C39" s="426" t="s">
        <v>878</v>
      </c>
      <c r="D39" s="426" t="s">
        <v>879</v>
      </c>
      <c r="E39" s="426"/>
      <c r="F39" s="426" t="str">
        <f t="shared" si="4"/>
        <v>Average size</v>
      </c>
      <c r="G39" s="426" t="str">
        <f t="shared" si="48"/>
        <v>Gas</v>
      </c>
      <c r="H39" s="439">
        <f t="shared" si="5"/>
        <v>0</v>
      </c>
      <c r="I39" s="439">
        <f t="shared" si="6"/>
        <v>0</v>
      </c>
      <c r="J39" s="439">
        <f t="shared" si="7"/>
        <v>0</v>
      </c>
      <c r="K39" s="439">
        <f t="shared" si="8"/>
        <v>12862.492685781159</v>
      </c>
      <c r="L39" s="439">
        <f t="shared" ref="L39" si="56">SUM($N$60:$N$69)/SUM(M$60:M$69)*M$5</f>
        <v>21750</v>
      </c>
      <c r="M39" s="439">
        <f t="shared" si="10"/>
        <v>21750</v>
      </c>
      <c r="N39" s="439">
        <f>SUMIFS(Efficiency!$J$5:$J$77,Efficiency!$B$5:$B$77,$A39,Efficiency!$C$5:$C$77,$G39,Efficiency!$D$5:$D$77,$F39)</f>
        <v>5.2105238954116153</v>
      </c>
      <c r="O39" s="439">
        <f t="shared" si="11"/>
        <v>0</v>
      </c>
      <c r="P39" s="439">
        <f t="shared" si="12"/>
        <v>0</v>
      </c>
      <c r="Q39" s="439">
        <f t="shared" si="13"/>
        <v>0</v>
      </c>
      <c r="R39" s="439">
        <f t="shared" si="50"/>
        <v>0</v>
      </c>
      <c r="S39" s="439">
        <f t="shared" si="50"/>
        <v>0</v>
      </c>
      <c r="T39" s="439">
        <f t="shared" si="50"/>
        <v>0</v>
      </c>
      <c r="U39" s="439">
        <f t="shared" si="50"/>
        <v>0</v>
      </c>
      <c r="V39" s="439">
        <f t="shared" si="50"/>
        <v>0</v>
      </c>
      <c r="W39" s="439">
        <f t="shared" si="50"/>
        <v>0</v>
      </c>
      <c r="X39" s="440">
        <v>0</v>
      </c>
      <c r="Y39" s="374">
        <f t="shared" si="14"/>
        <v>0</v>
      </c>
      <c r="Z39" s="374">
        <f t="shared" si="53"/>
        <v>0</v>
      </c>
      <c r="AA39" s="374">
        <f t="shared" si="54"/>
        <v>0</v>
      </c>
    </row>
    <row r="40" spans="1:27">
      <c r="A40" s="311" t="s">
        <v>1099</v>
      </c>
      <c r="B40" s="93" t="str">
        <f t="shared" si="26"/>
        <v>*</v>
      </c>
      <c r="C40" s="426" t="s">
        <v>878</v>
      </c>
      <c r="D40" s="426" t="s">
        <v>879</v>
      </c>
      <c r="E40" s="426"/>
      <c r="F40" s="426" t="str">
        <f t="shared" si="4"/>
        <v>Average size</v>
      </c>
      <c r="G40" s="426" t="str">
        <f t="shared" si="48"/>
        <v>Gas</v>
      </c>
      <c r="H40" s="439">
        <f t="shared" si="5"/>
        <v>0</v>
      </c>
      <c r="I40" s="439">
        <f t="shared" si="6"/>
        <v>0</v>
      </c>
      <c r="J40" s="439">
        <f t="shared" si="7"/>
        <v>0</v>
      </c>
      <c r="K40" s="439">
        <f t="shared" si="8"/>
        <v>12862.492685781159</v>
      </c>
      <c r="L40" s="439">
        <f t="shared" ref="L40" si="57">SUM($N$60:$N$69)/SUM(M$60:M$69)*M$5</f>
        <v>21750</v>
      </c>
      <c r="M40" s="439">
        <f t="shared" si="10"/>
        <v>21750</v>
      </c>
      <c r="N40" s="439">
        <f>SUMIFS(Efficiency!$J$5:$J$77,Efficiency!$B$5:$B$77,$A40,Efficiency!$C$5:$C$77,$G40,Efficiency!$D$5:$D$77,$F40)</f>
        <v>5.2105238954116153</v>
      </c>
      <c r="O40" s="439">
        <f t="shared" si="11"/>
        <v>0</v>
      </c>
      <c r="P40" s="439">
        <f t="shared" si="12"/>
        <v>0</v>
      </c>
      <c r="Q40" s="439">
        <f t="shared" si="13"/>
        <v>0</v>
      </c>
      <c r="R40" s="439">
        <f t="shared" si="50"/>
        <v>0</v>
      </c>
      <c r="S40" s="439">
        <f t="shared" si="50"/>
        <v>0</v>
      </c>
      <c r="T40" s="439">
        <f t="shared" si="50"/>
        <v>0</v>
      </c>
      <c r="U40" s="439">
        <f t="shared" si="50"/>
        <v>0</v>
      </c>
      <c r="V40" s="439">
        <f t="shared" si="50"/>
        <v>0</v>
      </c>
      <c r="W40" s="439">
        <f t="shared" si="50"/>
        <v>0</v>
      </c>
      <c r="X40" s="440">
        <v>0</v>
      </c>
      <c r="Y40" s="374">
        <f t="shared" si="14"/>
        <v>0</v>
      </c>
      <c r="Z40" s="374">
        <f t="shared" si="53"/>
        <v>0</v>
      </c>
      <c r="AA40" s="374">
        <f t="shared" si="54"/>
        <v>0</v>
      </c>
    </row>
    <row r="41" spans="1:27">
      <c r="A41" s="311" t="s">
        <v>1099</v>
      </c>
      <c r="B41" s="93" t="str">
        <f t="shared" si="26"/>
        <v>*</v>
      </c>
      <c r="C41" s="426" t="s">
        <v>878</v>
      </c>
      <c r="D41" s="426" t="s">
        <v>879</v>
      </c>
      <c r="E41" s="426"/>
      <c r="F41" s="426" t="str">
        <f t="shared" si="4"/>
        <v>Average size</v>
      </c>
      <c r="G41" s="426" t="str">
        <f t="shared" si="48"/>
        <v>Gas</v>
      </c>
      <c r="H41" s="439">
        <f t="shared" si="5"/>
        <v>0</v>
      </c>
      <c r="I41" s="439">
        <f t="shared" si="6"/>
        <v>0</v>
      </c>
      <c r="J41" s="439">
        <f t="shared" si="7"/>
        <v>0</v>
      </c>
      <c r="K41" s="439">
        <f t="shared" si="8"/>
        <v>12862.492685781159</v>
      </c>
      <c r="L41" s="439">
        <f t="shared" ref="L41" si="58">SUM($N$60:$N$69)/SUM(M$60:M$69)*M$5</f>
        <v>21750</v>
      </c>
      <c r="M41" s="439">
        <f t="shared" si="10"/>
        <v>21750</v>
      </c>
      <c r="N41" s="439">
        <f>SUMIFS(Efficiency!$J$5:$J$77,Efficiency!$B$5:$B$77,$A41,Efficiency!$C$5:$C$77,$G41,Efficiency!$D$5:$D$77,$F41)</f>
        <v>5.2105238954116153</v>
      </c>
      <c r="O41" s="439">
        <f t="shared" si="11"/>
        <v>0</v>
      </c>
      <c r="P41" s="439">
        <f t="shared" si="12"/>
        <v>0</v>
      </c>
      <c r="Q41" s="439">
        <f t="shared" si="13"/>
        <v>0</v>
      </c>
      <c r="R41" s="439">
        <f t="shared" si="50"/>
        <v>0</v>
      </c>
      <c r="S41" s="439">
        <f t="shared" si="50"/>
        <v>0</v>
      </c>
      <c r="T41" s="439">
        <f t="shared" si="50"/>
        <v>0</v>
      </c>
      <c r="U41" s="439">
        <f t="shared" si="50"/>
        <v>0</v>
      </c>
      <c r="V41" s="439">
        <f t="shared" si="50"/>
        <v>0</v>
      </c>
      <c r="W41" s="439">
        <f t="shared" si="50"/>
        <v>0</v>
      </c>
      <c r="X41" s="440">
        <v>0</v>
      </c>
      <c r="Y41" s="374">
        <f t="shared" si="14"/>
        <v>0</v>
      </c>
      <c r="Z41" s="374">
        <f t="shared" si="53"/>
        <v>0</v>
      </c>
      <c r="AA41" s="374">
        <f t="shared" si="54"/>
        <v>0</v>
      </c>
    </row>
    <row r="42" spans="1:27">
      <c r="A42" s="311" t="s">
        <v>1099</v>
      </c>
      <c r="B42" s="93" t="str">
        <f t="shared" si="26"/>
        <v>*</v>
      </c>
      <c r="C42" s="426" t="s">
        <v>878</v>
      </c>
      <c r="D42" s="426" t="s">
        <v>879</v>
      </c>
      <c r="E42" s="426"/>
      <c r="F42" s="426" t="str">
        <f t="shared" si="4"/>
        <v>Average size</v>
      </c>
      <c r="G42" s="426" t="str">
        <f t="shared" si="48"/>
        <v>Gas</v>
      </c>
      <c r="H42" s="439">
        <f t="shared" si="5"/>
        <v>0</v>
      </c>
      <c r="I42" s="439">
        <f t="shared" si="6"/>
        <v>0</v>
      </c>
      <c r="J42" s="439">
        <f t="shared" si="7"/>
        <v>0</v>
      </c>
      <c r="K42" s="439">
        <f t="shared" si="8"/>
        <v>12862.492685781159</v>
      </c>
      <c r="L42" s="439">
        <f t="shared" ref="L42" si="59">SUM($N$60:$N$69)/SUM(M$60:M$69)*M$5</f>
        <v>21750</v>
      </c>
      <c r="M42" s="439">
        <f t="shared" si="10"/>
        <v>21750</v>
      </c>
      <c r="N42" s="439">
        <f>SUMIFS(Efficiency!$J$5:$J$77,Efficiency!$B$5:$B$77,$A42,Efficiency!$C$5:$C$77,$G42,Efficiency!$D$5:$D$77,$F42)</f>
        <v>5.2105238954116153</v>
      </c>
      <c r="O42" s="439">
        <f t="shared" si="11"/>
        <v>0</v>
      </c>
      <c r="P42" s="439">
        <f t="shared" si="12"/>
        <v>0</v>
      </c>
      <c r="Q42" s="439">
        <f t="shared" si="13"/>
        <v>0</v>
      </c>
      <c r="R42" s="439">
        <f t="shared" si="50"/>
        <v>0</v>
      </c>
      <c r="S42" s="439">
        <f t="shared" si="50"/>
        <v>0</v>
      </c>
      <c r="T42" s="439">
        <f t="shared" si="50"/>
        <v>0</v>
      </c>
      <c r="U42" s="439">
        <f t="shared" si="50"/>
        <v>0</v>
      </c>
      <c r="V42" s="439">
        <f t="shared" si="50"/>
        <v>0</v>
      </c>
      <c r="W42" s="439">
        <f t="shared" si="50"/>
        <v>0</v>
      </c>
      <c r="X42" s="440">
        <v>0</v>
      </c>
      <c r="Y42" s="374">
        <f t="shared" si="14"/>
        <v>0</v>
      </c>
      <c r="Z42" s="374">
        <f t="shared" si="53"/>
        <v>0</v>
      </c>
      <c r="AA42" s="374">
        <f t="shared" si="54"/>
        <v>0</v>
      </c>
    </row>
    <row r="43" spans="1:27">
      <c r="A43" s="311" t="s">
        <v>1099</v>
      </c>
      <c r="B43" s="93" t="str">
        <f t="shared" si="26"/>
        <v>*</v>
      </c>
      <c r="C43" s="426" t="s">
        <v>878</v>
      </c>
      <c r="D43" s="426" t="s">
        <v>879</v>
      </c>
      <c r="E43" s="426"/>
      <c r="F43" s="426" t="str">
        <f t="shared" si="4"/>
        <v>Average size</v>
      </c>
      <c r="G43" s="426" t="str">
        <f t="shared" si="48"/>
        <v>Gas</v>
      </c>
      <c r="H43" s="439">
        <f t="shared" si="5"/>
        <v>0</v>
      </c>
      <c r="I43" s="439">
        <f t="shared" si="6"/>
        <v>0</v>
      </c>
      <c r="J43" s="439">
        <f t="shared" si="7"/>
        <v>0</v>
      </c>
      <c r="K43" s="439">
        <f t="shared" si="8"/>
        <v>12862.492685781159</v>
      </c>
      <c r="L43" s="439">
        <f t="shared" ref="L43" si="60">SUM($N$60:$N$69)/SUM(M$60:M$69)*M$5</f>
        <v>21750</v>
      </c>
      <c r="M43" s="439">
        <f t="shared" si="10"/>
        <v>21750</v>
      </c>
      <c r="N43" s="439">
        <f>SUMIFS(Efficiency!$J$5:$J$77,Efficiency!$B$5:$B$77,$A43,Efficiency!$C$5:$C$77,$G43,Efficiency!$D$5:$D$77,$F43)</f>
        <v>5.2105238954116153</v>
      </c>
      <c r="O43" s="439">
        <f t="shared" si="11"/>
        <v>0</v>
      </c>
      <c r="P43" s="439">
        <f t="shared" si="12"/>
        <v>0</v>
      </c>
      <c r="Q43" s="439">
        <f t="shared" si="13"/>
        <v>0</v>
      </c>
      <c r="R43" s="439">
        <f t="shared" si="50"/>
        <v>0</v>
      </c>
      <c r="S43" s="439">
        <f t="shared" si="50"/>
        <v>0</v>
      </c>
      <c r="T43" s="439">
        <f t="shared" si="50"/>
        <v>0</v>
      </c>
      <c r="U43" s="439">
        <f t="shared" si="50"/>
        <v>0</v>
      </c>
      <c r="V43" s="439">
        <f t="shared" si="50"/>
        <v>0</v>
      </c>
      <c r="W43" s="439">
        <f t="shared" si="50"/>
        <v>0</v>
      </c>
      <c r="X43" s="440">
        <v>0</v>
      </c>
      <c r="Y43" s="374">
        <f t="shared" si="14"/>
        <v>0</v>
      </c>
      <c r="Z43" s="374">
        <f t="shared" si="53"/>
        <v>0</v>
      </c>
      <c r="AA43" s="374">
        <f t="shared" si="54"/>
        <v>0</v>
      </c>
    </row>
    <row r="44" spans="1:27">
      <c r="A44" s="311" t="s">
        <v>1099</v>
      </c>
      <c r="B44" s="93" t="str">
        <f t="shared" si="26"/>
        <v>*</v>
      </c>
      <c r="C44" s="426" t="s">
        <v>878</v>
      </c>
      <c r="D44" s="426" t="s">
        <v>879</v>
      </c>
      <c r="E44" s="426"/>
      <c r="F44" s="426" t="str">
        <f t="shared" si="4"/>
        <v>Average size</v>
      </c>
      <c r="G44" s="426" t="str">
        <f t="shared" si="48"/>
        <v>Gas</v>
      </c>
      <c r="H44" s="439">
        <f t="shared" si="5"/>
        <v>0</v>
      </c>
      <c r="I44" s="439">
        <f t="shared" si="6"/>
        <v>0</v>
      </c>
      <c r="J44" s="439">
        <f t="shared" si="7"/>
        <v>0</v>
      </c>
      <c r="K44" s="439">
        <f t="shared" si="8"/>
        <v>12862.492685781159</v>
      </c>
      <c r="L44" s="439">
        <f t="shared" ref="L44" si="61">SUM($N$60:$N$69)/SUM(M$60:M$69)*M$5</f>
        <v>21750</v>
      </c>
      <c r="M44" s="439">
        <f t="shared" si="10"/>
        <v>21750</v>
      </c>
      <c r="N44" s="439">
        <f>SUMIFS(Efficiency!$J$5:$J$77,Efficiency!$B$5:$B$77,$A44,Efficiency!$C$5:$C$77,$G44,Efficiency!$D$5:$D$77,$F44)</f>
        <v>5.2105238954116153</v>
      </c>
      <c r="O44" s="439">
        <f t="shared" si="11"/>
        <v>0</v>
      </c>
      <c r="P44" s="439">
        <f t="shared" si="12"/>
        <v>0</v>
      </c>
      <c r="Q44" s="439">
        <f t="shared" si="13"/>
        <v>0</v>
      </c>
      <c r="R44" s="439">
        <f t="shared" si="50"/>
        <v>0</v>
      </c>
      <c r="S44" s="439">
        <f t="shared" si="50"/>
        <v>0</v>
      </c>
      <c r="T44" s="439">
        <f t="shared" si="50"/>
        <v>0</v>
      </c>
      <c r="U44" s="439">
        <f t="shared" si="50"/>
        <v>0</v>
      </c>
      <c r="V44" s="439">
        <f t="shared" si="50"/>
        <v>0</v>
      </c>
      <c r="W44" s="439">
        <f t="shared" si="50"/>
        <v>0</v>
      </c>
      <c r="X44" s="440">
        <v>0</v>
      </c>
      <c r="Y44" s="374">
        <f t="shared" si="14"/>
        <v>0</v>
      </c>
      <c r="Z44" s="374">
        <f t="shared" si="53"/>
        <v>0</v>
      </c>
      <c r="AA44" s="374">
        <f t="shared" si="54"/>
        <v>0</v>
      </c>
    </row>
    <row r="45" spans="1:27">
      <c r="A45" s="311" t="s">
        <v>1099</v>
      </c>
      <c r="B45" s="93" t="str">
        <f t="shared" si="26"/>
        <v>DE1</v>
      </c>
      <c r="C45" s="426" t="s">
        <v>878</v>
      </c>
      <c r="D45" s="426" t="s">
        <v>879</v>
      </c>
      <c r="E45" s="426"/>
      <c r="F45" s="426" t="str">
        <f t="shared" si="4"/>
        <v>Average size</v>
      </c>
      <c r="G45" s="426" t="str">
        <f t="shared" ref="G45:G54" si="62">$C$64</f>
        <v>Electricity</v>
      </c>
      <c r="H45" s="439">
        <f t="shared" si="5"/>
        <v>43.913249999999998</v>
      </c>
      <c r="I45" s="439">
        <f t="shared" si="6"/>
        <v>43.913249999999998</v>
      </c>
      <c r="J45" s="439">
        <f t="shared" si="7"/>
        <v>43.913249999999998</v>
      </c>
      <c r="K45" s="439">
        <f t="shared" si="8"/>
        <v>12862.492685781159</v>
      </c>
      <c r="L45" s="439">
        <f t="shared" ref="L45" si="63">SUM($N$60:$N$69)/SUM(M$60:M$69)*M$5</f>
        <v>21750</v>
      </c>
      <c r="M45" s="439">
        <f t="shared" si="10"/>
        <v>21750</v>
      </c>
      <c r="N45" s="439">
        <f>SUMIFS(Efficiency!$J$5:$J$77,Efficiency!$B$5:$B$77,$A45,Efficiency!$C$5:$C$77,$G45,Efficiency!$D$5:$D$77,$F45)</f>
        <v>12.490864018876662</v>
      </c>
      <c r="O45" s="439">
        <f t="shared" si="11"/>
        <v>3414.0544195250659</v>
      </c>
      <c r="P45" s="439">
        <f t="shared" si="12"/>
        <v>2019</v>
      </c>
      <c r="Q45" s="439">
        <f t="shared" si="13"/>
        <v>2019</v>
      </c>
      <c r="R45" s="439">
        <f t="shared" ref="R45:W54" si="64">$Q45*(1-(R$4-$Q$4)/30)</f>
        <v>1951.7</v>
      </c>
      <c r="S45" s="439">
        <f t="shared" si="64"/>
        <v>1615.2</v>
      </c>
      <c r="T45" s="439">
        <f t="shared" si="64"/>
        <v>1278.7</v>
      </c>
      <c r="U45" s="439">
        <f t="shared" si="64"/>
        <v>942.2</v>
      </c>
      <c r="V45" s="439">
        <f t="shared" si="64"/>
        <v>605.70000000000005</v>
      </c>
      <c r="W45" s="439">
        <f t="shared" si="64"/>
        <v>269.19999999999993</v>
      </c>
      <c r="X45" s="440">
        <v>0</v>
      </c>
      <c r="Y45" s="374">
        <f t="shared" si="14"/>
        <v>7904.3849999999993</v>
      </c>
      <c r="Z45" s="374">
        <f t="shared" si="53"/>
        <v>7904.3849999999993</v>
      </c>
      <c r="AA45" s="374">
        <f t="shared" si="54"/>
        <v>7904.3849999999993</v>
      </c>
    </row>
    <row r="46" spans="1:27">
      <c r="A46" s="311" t="s">
        <v>1099</v>
      </c>
      <c r="B46" s="93" t="str">
        <f t="shared" si="26"/>
        <v>DE2</v>
      </c>
      <c r="C46" s="426" t="s">
        <v>878</v>
      </c>
      <c r="D46" s="426" t="s">
        <v>879</v>
      </c>
      <c r="E46" s="426"/>
      <c r="F46" s="426" t="str">
        <f t="shared" si="4"/>
        <v>Average size</v>
      </c>
      <c r="G46" s="426" t="str">
        <f t="shared" si="62"/>
        <v>Electricity</v>
      </c>
      <c r="H46" s="439">
        <f t="shared" si="5"/>
        <v>0</v>
      </c>
      <c r="I46" s="439">
        <f t="shared" si="6"/>
        <v>0</v>
      </c>
      <c r="J46" s="439">
        <f t="shared" si="7"/>
        <v>0</v>
      </c>
      <c r="K46" s="439">
        <f t="shared" si="8"/>
        <v>12862.492685781159</v>
      </c>
      <c r="L46" s="439">
        <f t="shared" ref="L46" si="65">SUM($N$60:$N$69)/SUM(M$60:M$69)*M$5</f>
        <v>21750</v>
      </c>
      <c r="M46" s="439">
        <f t="shared" si="10"/>
        <v>21750</v>
      </c>
      <c r="N46" s="439">
        <f>SUMIFS(Efficiency!$J$5:$J$77,Efficiency!$B$5:$B$77,$A46,Efficiency!$C$5:$C$77,$G46,Efficiency!$D$5:$D$77,$F46)</f>
        <v>12.490864018876662</v>
      </c>
      <c r="O46" s="439">
        <f t="shared" si="11"/>
        <v>0</v>
      </c>
      <c r="P46" s="439">
        <f t="shared" si="12"/>
        <v>0</v>
      </c>
      <c r="Q46" s="439">
        <f t="shared" si="13"/>
        <v>0</v>
      </c>
      <c r="R46" s="439">
        <f t="shared" si="64"/>
        <v>0</v>
      </c>
      <c r="S46" s="439">
        <f t="shared" si="64"/>
        <v>0</v>
      </c>
      <c r="T46" s="439">
        <f t="shared" si="64"/>
        <v>0</v>
      </c>
      <c r="U46" s="439">
        <f t="shared" si="64"/>
        <v>0</v>
      </c>
      <c r="V46" s="439">
        <f t="shared" si="64"/>
        <v>0</v>
      </c>
      <c r="W46" s="439">
        <f t="shared" si="64"/>
        <v>0</v>
      </c>
      <c r="X46" s="440">
        <v>0</v>
      </c>
      <c r="Y46" s="374">
        <f t="shared" si="14"/>
        <v>0</v>
      </c>
      <c r="Z46" s="374">
        <f t="shared" si="53"/>
        <v>0</v>
      </c>
      <c r="AA46" s="374">
        <f t="shared" si="54"/>
        <v>0</v>
      </c>
    </row>
    <row r="47" spans="1:27">
      <c r="A47" s="311" t="s">
        <v>1099</v>
      </c>
      <c r="B47" s="93" t="str">
        <f t="shared" si="26"/>
        <v>DE3</v>
      </c>
      <c r="C47" s="426" t="s">
        <v>878</v>
      </c>
      <c r="D47" s="426" t="s">
        <v>879</v>
      </c>
      <c r="E47" s="426"/>
      <c r="F47" s="426" t="str">
        <f t="shared" si="4"/>
        <v>Average size</v>
      </c>
      <c r="G47" s="426" t="str">
        <f t="shared" si="62"/>
        <v>Electricity</v>
      </c>
      <c r="H47" s="439">
        <f t="shared" si="5"/>
        <v>0</v>
      </c>
      <c r="I47" s="439">
        <f t="shared" si="6"/>
        <v>0</v>
      </c>
      <c r="J47" s="439">
        <f t="shared" si="7"/>
        <v>0</v>
      </c>
      <c r="K47" s="439">
        <f t="shared" si="8"/>
        <v>12862.492685781159</v>
      </c>
      <c r="L47" s="439">
        <f t="shared" ref="L47" si="66">SUM($N$60:$N$69)/SUM(M$60:M$69)*M$5</f>
        <v>21750</v>
      </c>
      <c r="M47" s="439">
        <f t="shared" si="10"/>
        <v>21750</v>
      </c>
      <c r="N47" s="439">
        <f>SUMIFS(Efficiency!$J$5:$J$77,Efficiency!$B$5:$B$77,$A47,Efficiency!$C$5:$C$77,$G47,Efficiency!$D$5:$D$77,$F47)</f>
        <v>12.490864018876662</v>
      </c>
      <c r="O47" s="439">
        <f t="shared" si="11"/>
        <v>0</v>
      </c>
      <c r="P47" s="439">
        <f t="shared" si="12"/>
        <v>0</v>
      </c>
      <c r="Q47" s="439">
        <f t="shared" si="13"/>
        <v>0</v>
      </c>
      <c r="R47" s="439">
        <f t="shared" si="64"/>
        <v>0</v>
      </c>
      <c r="S47" s="439">
        <f t="shared" si="64"/>
        <v>0</v>
      </c>
      <c r="T47" s="439">
        <f t="shared" si="64"/>
        <v>0</v>
      </c>
      <c r="U47" s="439">
        <f t="shared" si="64"/>
        <v>0</v>
      </c>
      <c r="V47" s="439">
        <f t="shared" si="64"/>
        <v>0</v>
      </c>
      <c r="W47" s="439">
        <f t="shared" si="64"/>
        <v>0</v>
      </c>
      <c r="X47" s="440">
        <v>0</v>
      </c>
      <c r="Y47" s="374">
        <f t="shared" si="14"/>
        <v>0</v>
      </c>
      <c r="Z47" s="374">
        <f t="shared" si="53"/>
        <v>0</v>
      </c>
      <c r="AA47" s="374">
        <f t="shared" si="54"/>
        <v>0</v>
      </c>
    </row>
    <row r="48" spans="1:27">
      <c r="A48" s="311" t="s">
        <v>1099</v>
      </c>
      <c r="B48" s="93" t="str">
        <f t="shared" si="26"/>
        <v>*</v>
      </c>
      <c r="C48" s="426" t="s">
        <v>878</v>
      </c>
      <c r="D48" s="426" t="s">
        <v>879</v>
      </c>
      <c r="E48" s="426"/>
      <c r="F48" s="426" t="str">
        <f t="shared" si="4"/>
        <v>Average size</v>
      </c>
      <c r="G48" s="426" t="str">
        <f t="shared" si="62"/>
        <v>Electricity</v>
      </c>
      <c r="H48" s="439">
        <f t="shared" si="5"/>
        <v>0</v>
      </c>
      <c r="I48" s="439">
        <f t="shared" si="6"/>
        <v>0</v>
      </c>
      <c r="J48" s="439">
        <f t="shared" si="7"/>
        <v>0</v>
      </c>
      <c r="K48" s="439">
        <f t="shared" si="8"/>
        <v>12862.492685781159</v>
      </c>
      <c r="L48" s="439">
        <f t="shared" ref="L48" si="67">SUM($N$60:$N$69)/SUM(M$60:M$69)*M$5</f>
        <v>21750</v>
      </c>
      <c r="M48" s="439">
        <f t="shared" si="10"/>
        <v>21750</v>
      </c>
      <c r="N48" s="439">
        <f>SUMIFS(Efficiency!$J$5:$J$77,Efficiency!$B$5:$B$77,$A48,Efficiency!$C$5:$C$77,$G48,Efficiency!$D$5:$D$77,$F48)</f>
        <v>12.490864018876662</v>
      </c>
      <c r="O48" s="439">
        <f t="shared" si="11"/>
        <v>0</v>
      </c>
      <c r="P48" s="439">
        <f t="shared" si="12"/>
        <v>0</v>
      </c>
      <c r="Q48" s="439">
        <f t="shared" si="13"/>
        <v>0</v>
      </c>
      <c r="R48" s="439">
        <f t="shared" si="64"/>
        <v>0</v>
      </c>
      <c r="S48" s="439">
        <f t="shared" si="64"/>
        <v>0</v>
      </c>
      <c r="T48" s="439">
        <f t="shared" si="64"/>
        <v>0</v>
      </c>
      <c r="U48" s="439">
        <f t="shared" si="64"/>
        <v>0</v>
      </c>
      <c r="V48" s="439">
        <f t="shared" si="64"/>
        <v>0</v>
      </c>
      <c r="W48" s="439">
        <f t="shared" si="64"/>
        <v>0</v>
      </c>
      <c r="X48" s="440">
        <v>0</v>
      </c>
      <c r="Y48" s="374">
        <f t="shared" si="14"/>
        <v>0</v>
      </c>
      <c r="Z48" s="374">
        <f t="shared" si="53"/>
        <v>0</v>
      </c>
      <c r="AA48" s="374">
        <f t="shared" si="54"/>
        <v>0</v>
      </c>
    </row>
    <row r="49" spans="1:68">
      <c r="A49" s="311" t="s">
        <v>1099</v>
      </c>
      <c r="B49" s="93" t="str">
        <f t="shared" si="26"/>
        <v>*</v>
      </c>
      <c r="C49" s="426" t="s">
        <v>878</v>
      </c>
      <c r="D49" s="426" t="s">
        <v>879</v>
      </c>
      <c r="E49" s="426"/>
      <c r="F49" s="426" t="str">
        <f t="shared" si="4"/>
        <v>Average size</v>
      </c>
      <c r="G49" s="426" t="str">
        <f t="shared" si="62"/>
        <v>Electricity</v>
      </c>
      <c r="H49" s="439">
        <f t="shared" si="5"/>
        <v>0</v>
      </c>
      <c r="I49" s="439">
        <f t="shared" si="6"/>
        <v>0</v>
      </c>
      <c r="J49" s="439">
        <f t="shared" si="7"/>
        <v>0</v>
      </c>
      <c r="K49" s="439">
        <f t="shared" si="8"/>
        <v>12862.492685781159</v>
      </c>
      <c r="L49" s="439">
        <f t="shared" ref="L49" si="68">SUM($N$60:$N$69)/SUM(M$60:M$69)*M$5</f>
        <v>21750</v>
      </c>
      <c r="M49" s="439">
        <f t="shared" si="10"/>
        <v>21750</v>
      </c>
      <c r="N49" s="439">
        <f>SUMIFS(Efficiency!$J$5:$J$77,Efficiency!$B$5:$B$77,$A49,Efficiency!$C$5:$C$77,$G49,Efficiency!$D$5:$D$77,$F49)</f>
        <v>12.490864018876662</v>
      </c>
      <c r="O49" s="439">
        <f t="shared" si="11"/>
        <v>0</v>
      </c>
      <c r="P49" s="439">
        <f t="shared" si="12"/>
        <v>0</v>
      </c>
      <c r="Q49" s="439">
        <f t="shared" si="13"/>
        <v>0</v>
      </c>
      <c r="R49" s="439">
        <f t="shared" si="64"/>
        <v>0</v>
      </c>
      <c r="S49" s="439">
        <f t="shared" si="64"/>
        <v>0</v>
      </c>
      <c r="T49" s="439">
        <f t="shared" si="64"/>
        <v>0</v>
      </c>
      <c r="U49" s="439">
        <f t="shared" si="64"/>
        <v>0</v>
      </c>
      <c r="V49" s="439">
        <f t="shared" si="64"/>
        <v>0</v>
      </c>
      <c r="W49" s="439">
        <f t="shared" si="64"/>
        <v>0</v>
      </c>
      <c r="X49" s="440">
        <v>0</v>
      </c>
      <c r="Y49" s="374">
        <f t="shared" si="14"/>
        <v>0</v>
      </c>
      <c r="Z49" s="374">
        <f t="shared" si="53"/>
        <v>0</v>
      </c>
      <c r="AA49" s="374">
        <f t="shared" si="54"/>
        <v>0</v>
      </c>
    </row>
    <row r="50" spans="1:68">
      <c r="A50" s="311" t="s">
        <v>1099</v>
      </c>
      <c r="B50" s="93" t="str">
        <f t="shared" si="26"/>
        <v>*</v>
      </c>
      <c r="C50" s="426" t="s">
        <v>878</v>
      </c>
      <c r="D50" s="426" t="s">
        <v>879</v>
      </c>
      <c r="E50" s="426"/>
      <c r="F50" s="426" t="str">
        <f t="shared" si="4"/>
        <v>Average size</v>
      </c>
      <c r="G50" s="426" t="str">
        <f t="shared" si="62"/>
        <v>Electricity</v>
      </c>
      <c r="H50" s="439">
        <f t="shared" si="5"/>
        <v>0</v>
      </c>
      <c r="I50" s="439">
        <f t="shared" si="6"/>
        <v>0</v>
      </c>
      <c r="J50" s="439">
        <f t="shared" si="7"/>
        <v>0</v>
      </c>
      <c r="K50" s="439">
        <f t="shared" si="8"/>
        <v>12862.492685781159</v>
      </c>
      <c r="L50" s="439">
        <f t="shared" ref="L50" si="69">SUM($N$60:$N$69)/SUM(M$60:M$69)*M$5</f>
        <v>21750</v>
      </c>
      <c r="M50" s="439">
        <f t="shared" si="10"/>
        <v>21750</v>
      </c>
      <c r="N50" s="439">
        <f>SUMIFS(Efficiency!$J$5:$J$77,Efficiency!$B$5:$B$77,$A50,Efficiency!$C$5:$C$77,$G50,Efficiency!$D$5:$D$77,$F50)</f>
        <v>12.490864018876662</v>
      </c>
      <c r="O50" s="439">
        <f t="shared" si="11"/>
        <v>0</v>
      </c>
      <c r="P50" s="439">
        <f t="shared" si="12"/>
        <v>0</v>
      </c>
      <c r="Q50" s="439">
        <f t="shared" si="13"/>
        <v>0</v>
      </c>
      <c r="R50" s="439">
        <f t="shared" si="64"/>
        <v>0</v>
      </c>
      <c r="S50" s="439">
        <f t="shared" si="64"/>
        <v>0</v>
      </c>
      <c r="T50" s="439">
        <f t="shared" si="64"/>
        <v>0</v>
      </c>
      <c r="U50" s="439">
        <f t="shared" si="64"/>
        <v>0</v>
      </c>
      <c r="V50" s="439">
        <f t="shared" si="64"/>
        <v>0</v>
      </c>
      <c r="W50" s="439">
        <f t="shared" si="64"/>
        <v>0</v>
      </c>
      <c r="X50" s="440">
        <v>0</v>
      </c>
      <c r="Y50" s="374">
        <f t="shared" si="14"/>
        <v>0</v>
      </c>
      <c r="Z50" s="374">
        <f t="shared" si="53"/>
        <v>0</v>
      </c>
      <c r="AA50" s="374">
        <f t="shared" si="54"/>
        <v>0</v>
      </c>
    </row>
    <row r="51" spans="1:68">
      <c r="A51" s="311" t="s">
        <v>1099</v>
      </c>
      <c r="B51" s="93" t="str">
        <f t="shared" si="26"/>
        <v>*</v>
      </c>
      <c r="C51" s="426" t="s">
        <v>878</v>
      </c>
      <c r="D51" s="426" t="s">
        <v>879</v>
      </c>
      <c r="E51" s="426"/>
      <c r="F51" s="426" t="str">
        <f t="shared" si="4"/>
        <v>Average size</v>
      </c>
      <c r="G51" s="426" t="str">
        <f t="shared" si="62"/>
        <v>Electricity</v>
      </c>
      <c r="H51" s="439">
        <f t="shared" si="5"/>
        <v>0</v>
      </c>
      <c r="I51" s="439">
        <f t="shared" si="6"/>
        <v>0</v>
      </c>
      <c r="J51" s="439">
        <f t="shared" si="7"/>
        <v>0</v>
      </c>
      <c r="K51" s="439">
        <f t="shared" si="8"/>
        <v>12862.492685781159</v>
      </c>
      <c r="L51" s="439">
        <f t="shared" ref="L51" si="70">SUM($N$60:$N$69)/SUM(M$60:M$69)*M$5</f>
        <v>21750</v>
      </c>
      <c r="M51" s="439">
        <f t="shared" si="10"/>
        <v>21750</v>
      </c>
      <c r="N51" s="439">
        <f>SUMIFS(Efficiency!$J$5:$J$77,Efficiency!$B$5:$B$77,$A51,Efficiency!$C$5:$C$77,$G51,Efficiency!$D$5:$D$77,$F51)</f>
        <v>12.490864018876662</v>
      </c>
      <c r="O51" s="439">
        <f t="shared" si="11"/>
        <v>0</v>
      </c>
      <c r="P51" s="439">
        <f t="shared" si="12"/>
        <v>0</v>
      </c>
      <c r="Q51" s="439">
        <f t="shared" si="13"/>
        <v>0</v>
      </c>
      <c r="R51" s="439">
        <f t="shared" si="64"/>
        <v>0</v>
      </c>
      <c r="S51" s="439">
        <f t="shared" si="64"/>
        <v>0</v>
      </c>
      <c r="T51" s="439">
        <f t="shared" si="64"/>
        <v>0</v>
      </c>
      <c r="U51" s="439">
        <f t="shared" si="64"/>
        <v>0</v>
      </c>
      <c r="V51" s="439">
        <f t="shared" si="64"/>
        <v>0</v>
      </c>
      <c r="W51" s="439">
        <f t="shared" si="64"/>
        <v>0</v>
      </c>
      <c r="X51" s="440">
        <v>0</v>
      </c>
      <c r="Y51" s="374">
        <f t="shared" si="14"/>
        <v>0</v>
      </c>
      <c r="Z51" s="374">
        <f t="shared" si="53"/>
        <v>0</v>
      </c>
      <c r="AA51" s="374">
        <f t="shared" si="54"/>
        <v>0</v>
      </c>
    </row>
    <row r="52" spans="1:68">
      <c r="A52" s="311" t="s">
        <v>1099</v>
      </c>
      <c r="B52" s="93" t="str">
        <f t="shared" si="26"/>
        <v>*</v>
      </c>
      <c r="C52" s="426" t="s">
        <v>878</v>
      </c>
      <c r="D52" s="426" t="s">
        <v>879</v>
      </c>
      <c r="E52" s="426"/>
      <c r="F52" s="426" t="str">
        <f t="shared" si="4"/>
        <v>Average size</v>
      </c>
      <c r="G52" s="426" t="str">
        <f t="shared" si="62"/>
        <v>Electricity</v>
      </c>
      <c r="H52" s="439">
        <f t="shared" si="5"/>
        <v>0</v>
      </c>
      <c r="I52" s="439">
        <f t="shared" si="6"/>
        <v>0</v>
      </c>
      <c r="J52" s="439">
        <f t="shared" si="7"/>
        <v>0</v>
      </c>
      <c r="K52" s="439">
        <f t="shared" si="8"/>
        <v>12862.492685781159</v>
      </c>
      <c r="L52" s="439">
        <f t="shared" ref="L52" si="71">SUM($N$60:$N$69)/SUM(M$60:M$69)*M$5</f>
        <v>21750</v>
      </c>
      <c r="M52" s="439">
        <f t="shared" si="10"/>
        <v>21750</v>
      </c>
      <c r="N52" s="439">
        <f>SUMIFS(Efficiency!$J$5:$J$77,Efficiency!$B$5:$B$77,$A52,Efficiency!$C$5:$C$77,$G52,Efficiency!$D$5:$D$77,$F52)</f>
        <v>12.490864018876662</v>
      </c>
      <c r="O52" s="439">
        <f t="shared" si="11"/>
        <v>0</v>
      </c>
      <c r="P52" s="439">
        <f t="shared" si="12"/>
        <v>0</v>
      </c>
      <c r="Q52" s="439">
        <f t="shared" si="13"/>
        <v>0</v>
      </c>
      <c r="R52" s="439">
        <f t="shared" si="64"/>
        <v>0</v>
      </c>
      <c r="S52" s="439">
        <f t="shared" si="64"/>
        <v>0</v>
      </c>
      <c r="T52" s="439">
        <f t="shared" si="64"/>
        <v>0</v>
      </c>
      <c r="U52" s="439">
        <f t="shared" si="64"/>
        <v>0</v>
      </c>
      <c r="V52" s="439">
        <f t="shared" si="64"/>
        <v>0</v>
      </c>
      <c r="W52" s="439">
        <f t="shared" si="64"/>
        <v>0</v>
      </c>
      <c r="X52" s="440">
        <v>0</v>
      </c>
      <c r="Y52" s="374">
        <f t="shared" si="14"/>
        <v>0</v>
      </c>
      <c r="Z52" s="374">
        <f t="shared" si="53"/>
        <v>0</v>
      </c>
      <c r="AA52" s="374">
        <f t="shared" si="54"/>
        <v>0</v>
      </c>
    </row>
    <row r="53" spans="1:68">
      <c r="A53" s="311" t="s">
        <v>1099</v>
      </c>
      <c r="B53" s="93" t="str">
        <f t="shared" si="26"/>
        <v>*</v>
      </c>
      <c r="C53" s="426" t="s">
        <v>878</v>
      </c>
      <c r="D53" s="426" t="s">
        <v>879</v>
      </c>
      <c r="E53" s="426"/>
      <c r="F53" s="426" t="str">
        <f t="shared" si="4"/>
        <v>Average size</v>
      </c>
      <c r="G53" s="426" t="str">
        <f t="shared" si="62"/>
        <v>Electricity</v>
      </c>
      <c r="H53" s="439">
        <f t="shared" si="5"/>
        <v>0</v>
      </c>
      <c r="I53" s="439">
        <f t="shared" si="6"/>
        <v>0</v>
      </c>
      <c r="J53" s="439">
        <f t="shared" si="7"/>
        <v>0</v>
      </c>
      <c r="K53" s="439">
        <f t="shared" si="8"/>
        <v>12862.492685781159</v>
      </c>
      <c r="L53" s="439">
        <f t="shared" ref="L53" si="72">SUM($N$60:$N$69)/SUM(M$60:M$69)*M$5</f>
        <v>21750</v>
      </c>
      <c r="M53" s="439">
        <f t="shared" si="10"/>
        <v>21750</v>
      </c>
      <c r="N53" s="439">
        <f>SUMIFS(Efficiency!$J$5:$J$77,Efficiency!$B$5:$B$77,$A53,Efficiency!$C$5:$C$77,$G53,Efficiency!$D$5:$D$77,$F53)</f>
        <v>12.490864018876662</v>
      </c>
      <c r="O53" s="439">
        <f t="shared" si="11"/>
        <v>0</v>
      </c>
      <c r="P53" s="439">
        <f t="shared" si="12"/>
        <v>0</v>
      </c>
      <c r="Q53" s="439">
        <f t="shared" si="13"/>
        <v>0</v>
      </c>
      <c r="R53" s="439">
        <f t="shared" si="64"/>
        <v>0</v>
      </c>
      <c r="S53" s="439">
        <f t="shared" si="64"/>
        <v>0</v>
      </c>
      <c r="T53" s="439">
        <f t="shared" si="64"/>
        <v>0</v>
      </c>
      <c r="U53" s="439">
        <f t="shared" si="64"/>
        <v>0</v>
      </c>
      <c r="V53" s="439">
        <f t="shared" si="64"/>
        <v>0</v>
      </c>
      <c r="W53" s="439">
        <f t="shared" si="64"/>
        <v>0</v>
      </c>
      <c r="X53" s="440">
        <v>0</v>
      </c>
      <c r="Y53" s="374">
        <f t="shared" si="14"/>
        <v>0</v>
      </c>
      <c r="Z53" s="374">
        <f t="shared" si="53"/>
        <v>0</v>
      </c>
      <c r="AA53" s="374">
        <f t="shared" si="54"/>
        <v>0</v>
      </c>
    </row>
    <row r="54" spans="1:68">
      <c r="A54" s="311" t="s">
        <v>1099</v>
      </c>
      <c r="B54" s="93" t="str">
        <f t="shared" si="26"/>
        <v>*</v>
      </c>
      <c r="C54" s="426" t="s">
        <v>878</v>
      </c>
      <c r="D54" s="426" t="s">
        <v>879</v>
      </c>
      <c r="E54" s="426"/>
      <c r="F54" s="426" t="str">
        <f t="shared" si="4"/>
        <v>Average size</v>
      </c>
      <c r="G54" s="426" t="str">
        <f t="shared" si="62"/>
        <v>Electricity</v>
      </c>
      <c r="H54" s="442">
        <f t="shared" si="5"/>
        <v>0</v>
      </c>
      <c r="I54" s="442">
        <f t="shared" si="6"/>
        <v>0</v>
      </c>
      <c r="J54" s="442">
        <f t="shared" si="7"/>
        <v>0</v>
      </c>
      <c r="K54" s="442">
        <f t="shared" si="8"/>
        <v>12862.492685781159</v>
      </c>
      <c r="L54" s="442">
        <f t="shared" ref="L54" si="73">SUM($N$60:$N$69)/SUM(M$60:M$69)*M$5</f>
        <v>21750</v>
      </c>
      <c r="M54" s="442">
        <f t="shared" si="10"/>
        <v>21750</v>
      </c>
      <c r="N54" s="442">
        <f>SUMIFS(Efficiency!$J$5:$J$77,Efficiency!$B$5:$B$77,$A54,Efficiency!$C$5:$C$77,$G54,Efficiency!$D$5:$D$77,$F54)</f>
        <v>12.490864018876662</v>
      </c>
      <c r="O54" s="442">
        <f t="shared" si="11"/>
        <v>0</v>
      </c>
      <c r="P54" s="442">
        <f t="shared" si="12"/>
        <v>0</v>
      </c>
      <c r="Q54" s="442">
        <f t="shared" si="13"/>
        <v>0</v>
      </c>
      <c r="R54" s="442">
        <f t="shared" si="64"/>
        <v>0</v>
      </c>
      <c r="S54" s="442">
        <f t="shared" si="64"/>
        <v>0</v>
      </c>
      <c r="T54" s="442">
        <f t="shared" si="64"/>
        <v>0</v>
      </c>
      <c r="U54" s="442">
        <f t="shared" si="64"/>
        <v>0</v>
      </c>
      <c r="V54" s="442">
        <f t="shared" si="64"/>
        <v>0</v>
      </c>
      <c r="W54" s="442">
        <f t="shared" si="64"/>
        <v>0</v>
      </c>
      <c r="X54" s="443">
        <v>0</v>
      </c>
      <c r="Y54" s="374">
        <f t="shared" si="14"/>
        <v>0</v>
      </c>
      <c r="Z54" s="374">
        <f t="shared" si="53"/>
        <v>0</v>
      </c>
      <c r="AA54" s="374">
        <f t="shared" si="5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1</v>
      </c>
      <c r="J60" s="644">
        <v>1</v>
      </c>
      <c r="K60" s="644">
        <v>1</v>
      </c>
      <c r="L60" s="863">
        <f>SUMIFS('12.1'!$C$38:$AA$38,'12.1'!$C$4:$AA$4,L$59)*I60</f>
        <v>5127</v>
      </c>
      <c r="M60" s="863">
        <f>SUMIFS('12.1'!$C$38:$AA$38,'12.1'!$C$4:$AA$4,M$59)*J60</f>
        <v>3032</v>
      </c>
      <c r="N60" s="863">
        <f>M60</f>
        <v>3032</v>
      </c>
      <c r="O60" s="1"/>
      <c r="P60" s="378" t="str">
        <f>Intro!H8</f>
        <v>DE1</v>
      </c>
      <c r="Q60" s="481">
        <f>ROUND(SUMIFS('12.1'!$C$11:$AA$11,'12.1'!$C$4:$AA$4,Q$59)*I60,3)</f>
        <v>107317</v>
      </c>
      <c r="R60" s="481">
        <f>ROUND(SUMIFS('12.1'!$C$11:$AA$11,'12.1'!$C$4:$AA$4,R$59)*J60,3)</f>
        <v>116632</v>
      </c>
      <c r="S60" s="481">
        <f>ROUND(SUMIFS('12.1'!$C$11:$AA$11,'12.1'!$C$4:$AA$4,S$59)*K60,3)</f>
        <v>119470</v>
      </c>
      <c r="U60" s="387" t="s">
        <v>507</v>
      </c>
      <c r="V60" s="26" t="str">
        <f>C60</f>
        <v>Gasoline</v>
      </c>
      <c r="W60" s="427">
        <v>0</v>
      </c>
      <c r="X60" s="427">
        <v>0</v>
      </c>
      <c r="Y60" s="427">
        <v>0</v>
      </c>
      <c r="Z60" s="427">
        <v>0</v>
      </c>
      <c r="AA60" s="427">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 Freight'!L5,4)</f>
        <v>2010</v>
      </c>
      <c r="AZ60" s="653" t="str">
        <f>RIGHT('Rail Freight'!M5,4)</f>
        <v>2015</v>
      </c>
      <c r="BA60" s="653" t="str">
        <f>RIGHT('Rail Freight'!N5,4)</f>
        <v>2019</v>
      </c>
      <c r="BB60" s="364"/>
      <c r="BC60" s="364"/>
      <c r="BD60" s="364"/>
      <c r="BE60" s="364"/>
      <c r="BF60" s="398"/>
      <c r="BG60" s="398"/>
      <c r="BH60" s="398"/>
      <c r="BI60" s="364"/>
    </row>
    <row r="61" spans="1:68">
      <c r="B61" s="448" t="s">
        <v>90</v>
      </c>
      <c r="C61" s="447" t="s">
        <v>267</v>
      </c>
      <c r="D61"/>
      <c r="E61"/>
      <c r="F61"/>
      <c r="H61" s="448" t="str">
        <f>Intro!H9</f>
        <v>DE2</v>
      </c>
      <c r="I61" s="645">
        <v>0</v>
      </c>
      <c r="J61" s="645">
        <v>0</v>
      </c>
      <c r="K61" s="645">
        <v>0</v>
      </c>
      <c r="L61" s="427">
        <f>SUMIFS('12.1'!$C$38:$AA$38,'12.1'!$C$4:$AA$4,L$59)*I61/10</f>
        <v>0</v>
      </c>
      <c r="M61" s="427">
        <f>SUMIFS('12.1'!$C$38:$AA$38,'12.1'!$C$4:$AA$4,M$59)*J61/10</f>
        <v>0</v>
      </c>
      <c r="N61" s="427">
        <f>SUMIFS('12.1'!$C$38:$AA$38,'12.1'!$C$4:$AA$4,N$59)*K61/10</f>
        <v>0</v>
      </c>
      <c r="O61" s="1"/>
      <c r="P61" s="378" t="str">
        <f>Intro!H9</f>
        <v>DE2</v>
      </c>
      <c r="Q61" s="481">
        <f>ROUND(SUMIFS('12.1'!$C$11:$AA$11,'12.1'!$C$4:$AA$4,Q$59)*I61,3)</f>
        <v>0</v>
      </c>
      <c r="R61" s="481">
        <f>ROUND(SUMIFS('12.1'!$C$11:$AA$11,'12.1'!$C$4:$AA$4,R$59)*J61,3)</f>
        <v>0</v>
      </c>
      <c r="S61" s="481">
        <f>ROUND(SUMIFS('12.1'!$C$11:$AA$11,'12.1'!$C$4:$AA$4,S$59)*K61,3)</f>
        <v>0</v>
      </c>
      <c r="U61" s="387" t="s">
        <v>506</v>
      </c>
      <c r="V61" s="26" t="str">
        <f>C61</f>
        <v>Diesel</v>
      </c>
      <c r="W61" s="864">
        <f>1-W64</f>
        <v>0.33410290237467022</v>
      </c>
      <c r="X61" s="638">
        <f t="shared" ref="X61:AA61" si="74">1-X64</f>
        <v>0.33410290237467022</v>
      </c>
      <c r="Y61" s="638">
        <f t="shared" si="74"/>
        <v>0.33410290237467022</v>
      </c>
      <c r="Z61" s="638">
        <f t="shared" si="74"/>
        <v>0.33410290237467022</v>
      </c>
      <c r="AA61" s="638">
        <f t="shared" si="74"/>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Freight_Rail-DK'!K6</f>
        <v>180</v>
      </c>
      <c r="AX61" s="651">
        <f>('Freight_Rail-DK'!M6/2+'Freight_Rail-DK'!M10/2)/AX67</f>
        <v>21750</v>
      </c>
      <c r="AY61" s="659">
        <f>AW61*SUM($Q$60:$Q$62)/SUM($Y$5:$Y$54)*AY67</f>
        <v>1627.3466169290027</v>
      </c>
      <c r="AZ61" s="660">
        <f>AW61*SUM($R$60:$R$62)/SUM($Z$5:$Z$54)*AZ67</f>
        <v>1768.5985503290574</v>
      </c>
      <c r="BA61" s="661">
        <f>AW61*SUM($S$60:$S$62)/SUM($AA$5:$AA$54)*BA67</f>
        <v>1811.6337609559339</v>
      </c>
      <c r="BB61" s="364"/>
      <c r="BC61" s="364"/>
      <c r="BD61" s="364"/>
      <c r="BE61" s="364"/>
      <c r="BF61" s="398"/>
      <c r="BG61" s="398"/>
      <c r="BH61" s="398"/>
      <c r="BI61" s="364"/>
    </row>
    <row r="62" spans="1:68">
      <c r="B62" s="449" t="s">
        <v>130</v>
      </c>
      <c r="C62" s="447" t="s">
        <v>253</v>
      </c>
      <c r="D62"/>
      <c r="E62"/>
      <c r="F62"/>
      <c r="H62" s="448" t="str">
        <f>Intro!H10</f>
        <v>DE3</v>
      </c>
      <c r="I62" s="645">
        <v>0</v>
      </c>
      <c r="J62" s="645">
        <v>0</v>
      </c>
      <c r="K62" s="645">
        <v>0</v>
      </c>
      <c r="L62" s="427">
        <f>SUMIFS('12.1'!$C$38:$AA$38,'12.1'!$C$4:$AA$4,L$59)*I62/10</f>
        <v>0</v>
      </c>
      <c r="M62" s="427">
        <f>SUMIFS('12.1'!$C$38:$AA$38,'12.1'!$C$4:$AA$4,M$59)*J62/10</f>
        <v>0</v>
      </c>
      <c r="N62" s="427">
        <f>SUMIFS('12.1'!$C$38:$AA$38,'12.1'!$C$4:$AA$4,N$59)*K62/10</f>
        <v>0</v>
      </c>
      <c r="O62" s="1"/>
      <c r="P62" s="378" t="str">
        <f>Intro!H10</f>
        <v>DE3</v>
      </c>
      <c r="Q62" s="481">
        <f>ROUND(SUMIFS('12.1'!$C$11:$AA$11,'12.1'!$C$4:$AA$4,Q$59)*I62,3)</f>
        <v>0</v>
      </c>
      <c r="R62" s="481">
        <f>ROUND(SUMIFS('12.1'!$C$11:$AA$11,'12.1'!$C$4:$AA$4,R$59)*J62,3)</f>
        <v>0</v>
      </c>
      <c r="S62" s="481">
        <f>ROUND(SUMIFS('12.1'!$C$11:$AA$11,'12.1'!$C$4:$AA$4,S$59)*K62,3)</f>
        <v>0</v>
      </c>
      <c r="U62" s="387" t="s">
        <v>505</v>
      </c>
      <c r="V62" s="26" t="str">
        <f>C62</f>
        <v>LPG</v>
      </c>
      <c r="W62" s="865">
        <v>0</v>
      </c>
      <c r="X62" s="427">
        <v>0</v>
      </c>
      <c r="Y62" s="427">
        <v>0</v>
      </c>
      <c r="Z62" s="427">
        <v>0</v>
      </c>
      <c r="AA62" s="427">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Y$5:$Y$54)</f>
        <v>0</v>
      </c>
      <c r="AZ62" s="647">
        <f>AW62*SUM($Q$60:$Q$62)/SUM($Y$5:$Y$54)</f>
        <v>0</v>
      </c>
      <c r="BA62" s="655">
        <f>AW62*SUM($Q$60:$Q$62)/SUM($AA$5:$AA$54)</f>
        <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SUMIFS('12.1'!$C$38:$AA$38,'12.1'!$C$4:$AA$4,L$59)*I63/10</f>
        <v>0</v>
      </c>
      <c r="M63" s="458">
        <f>SUMIFS('12.1'!$C$38:$AA$38,'12.1'!$C$4:$AA$4,M$59)*J63/10</f>
        <v>0</v>
      </c>
      <c r="N63" s="458">
        <f>SUMIFS('12.1'!$C$38:$AA$38,'12.1'!$C$4:$AA$4,N$59)*K63/10</f>
        <v>0</v>
      </c>
      <c r="O63" s="1"/>
      <c r="P63" s="378" t="str">
        <f>Intro!H11</f>
        <v>*</v>
      </c>
      <c r="Q63" s="481">
        <f>(SUMIFS('12.1'!$C$11:$AA$11,'12.1'!$C$4:$AA$4,Q$59))*I63</f>
        <v>0</v>
      </c>
      <c r="R63" s="481">
        <f>(SUMIFS('12.1'!$C$11:$AA$11,'12.1'!$C$4:$AA$4,R$59))*J63</f>
        <v>0</v>
      </c>
      <c r="S63" s="482">
        <f>(SUMIFS('12.1'!$C$11:$AA$11,'12.1'!$C$4:$AA$4,S$59))*K63</f>
        <v>0</v>
      </c>
      <c r="U63" s="26" t="s">
        <v>253</v>
      </c>
      <c r="V63" s="26" t="str">
        <f>C63</f>
        <v>Gas</v>
      </c>
      <c r="W63" s="865">
        <v>0</v>
      </c>
      <c r="X63" s="865">
        <v>0</v>
      </c>
      <c r="Y63" s="865">
        <v>0</v>
      </c>
      <c r="Z63" s="865">
        <v>0</v>
      </c>
      <c r="AA63" s="865">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Y$5:$Y$54)</f>
        <v>0</v>
      </c>
      <c r="AZ63" s="647">
        <f>AW63*SUM($Q$60:$Q$62)/SUM($Y$5:$Y$54)</f>
        <v>0</v>
      </c>
      <c r="BA63" s="655">
        <f>AW63*SUM($Q$60:$Q$62)/SUM($AA$5:$AA$54)</f>
        <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SUMIFS('12.1'!$C$38:$AA$38,'12.1'!$C$4:$AA$4,L$59)*I64/10</f>
        <v>0</v>
      </c>
      <c r="M64" s="458">
        <f>SUMIFS('12.1'!$C$38:$AA$38,'12.1'!$C$4:$AA$4,M$59)*J64/10</f>
        <v>0</v>
      </c>
      <c r="N64" s="458">
        <f>SUMIFS('12.1'!$C$38:$AA$38,'12.1'!$C$4:$AA$4,N$59)*K64/10</f>
        <v>0</v>
      </c>
      <c r="O64" s="1"/>
      <c r="P64" s="378" t="str">
        <f>Intro!H12</f>
        <v>*</v>
      </c>
      <c r="Q64" s="481">
        <f>(SUMIFS('12.1'!$C$11:$AA$11,'12.1'!$C$4:$AA$4,Q$59))*I64</f>
        <v>0</v>
      </c>
      <c r="R64" s="481">
        <f>(SUMIFS('12.1'!$C$11:$AA$11,'12.1'!$C$4:$AA$4,R$59))*J64</f>
        <v>0</v>
      </c>
      <c r="S64" s="482">
        <f>(SUMIFS('12.1'!$C$11:$AA$11,'12.1'!$C$4:$AA$4,S$59))*K64</f>
        <v>0</v>
      </c>
      <c r="U64" s="26" t="s">
        <v>266</v>
      </c>
      <c r="V64" s="26" t="str">
        <f>C64</f>
        <v>Electricity</v>
      </c>
      <c r="W64" s="864">
        <f>2019/'12.1'!$W$38</f>
        <v>0.66589709762532978</v>
      </c>
      <c r="X64" s="638">
        <f>2019/'12.1'!$W$38</f>
        <v>0.66589709762532978</v>
      </c>
      <c r="Y64" s="638">
        <f>2019/'12.1'!$W$38</f>
        <v>0.66589709762532978</v>
      </c>
      <c r="Z64" s="638">
        <f>2019/'12.1'!$W$38</f>
        <v>0.66589709762532978</v>
      </c>
      <c r="AA64" s="638">
        <f>2019/'12.1'!$W$38</f>
        <v>0.66589709762532978</v>
      </c>
      <c r="AB64" s="51"/>
      <c r="AC64" s="51"/>
      <c r="AD64" s="51"/>
      <c r="AE64" s="51"/>
      <c r="AF64" s="51"/>
      <c r="AG64" s="51"/>
      <c r="AH64" s="51"/>
      <c r="AW64" s="650">
        <f>AW62</f>
        <v>0</v>
      </c>
      <c r="AX64" s="652">
        <f>AX62</f>
        <v>0</v>
      </c>
      <c r="AY64" s="656">
        <f>AW64*SUM($Q$60:$Q$62)/SUM($Y$5:$Y$54)</f>
        <v>0</v>
      </c>
      <c r="AZ64" s="657">
        <f>AW64*SUM($Q$60:$Q$62)/SUM($Y$5:$Y$54)</f>
        <v>0</v>
      </c>
      <c r="BA64" s="658">
        <f>AW64*SUM($Q$60:$Q$62)/SUM($AA$5:$AA$54)</f>
        <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SUMIFS('12.1'!$C$38:$AA$38,'12.1'!$C$4:$AA$4,L$59)*I65/10</f>
        <v>0</v>
      </c>
      <c r="M65" s="458">
        <f>SUMIFS('12.1'!$C$38:$AA$38,'12.1'!$C$4:$AA$4,M$59)*J65/10</f>
        <v>0</v>
      </c>
      <c r="N65" s="458">
        <f>SUMIFS('12.1'!$C$38:$AA$38,'12.1'!$C$4:$AA$4,N$59)*K65/10</f>
        <v>0</v>
      </c>
      <c r="O65" s="1"/>
      <c r="P65" s="378" t="str">
        <f>Intro!H13</f>
        <v>*</v>
      </c>
      <c r="Q65" s="481">
        <f>(SUMIFS('12.1'!$C$11:$AA$11,'12.1'!$C$4:$AA$4,Q$59))*I65</f>
        <v>0</v>
      </c>
      <c r="R65" s="481">
        <f>(SUMIFS('12.1'!$C$11:$AA$11,'12.1'!$C$4:$AA$4,R$59))*J65</f>
        <v>0</v>
      </c>
      <c r="S65" s="482">
        <f>(SUMIFS('12.1'!$C$11:$AA$11,'12.1'!$C$4:$AA$4,S$59))*K65</f>
        <v>0</v>
      </c>
      <c r="U65" s="26"/>
      <c r="V65" s="26"/>
      <c r="W65" s="427"/>
      <c r="X65" s="51"/>
      <c r="Y65" s="467">
        <f t="shared" ref="Y65" si="75">Z65</f>
        <v>0</v>
      </c>
      <c r="Z65" s="456">
        <f t="shared" ref="Z65:AA65" si="76">W65/SUM(W$60:W$66)</f>
        <v>0</v>
      </c>
      <c r="AA65" s="456">
        <f t="shared" si="76"/>
        <v>0</v>
      </c>
      <c r="AB65" s="51"/>
      <c r="AC65" s="51"/>
      <c r="AD65" s="51"/>
      <c r="AE65" s="51"/>
      <c r="AF65" s="51"/>
      <c r="AG65" s="51"/>
      <c r="AI65" t="str">
        <f>'Rail Freight'!I7</f>
        <v>TFRAN</v>
      </c>
      <c r="AJ65" s="392" t="s">
        <v>400</v>
      </c>
      <c r="AK65" s="394">
        <f>(1-AK$67)*'18.2'!R11/SUM('18.2'!R11:R12)</f>
        <v>0.75111901055701502</v>
      </c>
      <c r="AL65" s="394">
        <f>(1-AL$67)*'18.2'!S11/SUM('18.2'!S11:S12)</f>
        <v>0.75441307462822427</v>
      </c>
      <c r="AM65" s="394">
        <f>(1-AM$67)*'18.2'!T11/SUM('18.2'!T11:T12)</f>
        <v>0.75795670797225789</v>
      </c>
      <c r="AN65" s="394">
        <f>(1-AN$67)*'18.2'!U11/SUM('18.2'!U11:U12)</f>
        <v>0.76060526428651165</v>
      </c>
      <c r="AO65" s="394">
        <f>(1-AO$67)*'18.2'!V11/SUM('18.2'!V11:V12)</f>
        <v>0.75660793597214515</v>
      </c>
      <c r="AP65" s="394">
        <f>(1-AP$67)*'18.2'!W11/SUM('18.2'!W11:W12)</f>
        <v>0.75945842893525572</v>
      </c>
      <c r="AQ65" s="394">
        <f>(1-AQ$67)*'18.2'!X11/SUM('18.2'!X11:X12)</f>
        <v>0.76110415424416367</v>
      </c>
      <c r="AR65" s="394">
        <f>(1-AR$67)*'18.2'!Y11/SUM('18.2'!Y11:Y12)</f>
        <v>0.7617795209057916</v>
      </c>
      <c r="AS65" s="394">
        <f>(1-AS$67)*'18.2'!Z11/SUM('18.2'!Z11:Z12)</f>
        <v>0.7616894760495192</v>
      </c>
      <c r="AT65" s="394">
        <f>(1-AT$67)*'18.2'!AA11/SUM('18.2'!AA11:AA12)</f>
        <v>0.76168910109801746</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SUMIFS('12.1'!$C$38:$AA$38,'12.1'!$C$4:$AA$4,L$59)*I66/10</f>
        <v>0</v>
      </c>
      <c r="M66" s="458">
        <f>SUMIFS('12.1'!$C$38:$AA$38,'12.1'!$C$4:$AA$4,M$59)*J66/10</f>
        <v>0</v>
      </c>
      <c r="N66" s="458">
        <f>SUMIFS('12.1'!$C$38:$AA$38,'12.1'!$C$4:$AA$4,N$59)*K66/10</f>
        <v>0</v>
      </c>
      <c r="O66" s="1"/>
      <c r="P66" s="378" t="str">
        <f>Intro!H14</f>
        <v>*</v>
      </c>
      <c r="Q66" s="481">
        <f>(SUMIFS('12.1'!$C$11:$AA$11,'12.1'!$C$4:$AA$4,Q$59))*I66</f>
        <v>0</v>
      </c>
      <c r="R66" s="481">
        <f>(SUMIFS('12.1'!$C$11:$AA$11,'12.1'!$C$4:$AA$4,R$59))*J66</f>
        <v>0</v>
      </c>
      <c r="S66" s="482">
        <f>(SUMIFS('12.1'!$C$11:$AA$11,'12.1'!$C$4:$AA$4,S$59))*K66</f>
        <v>0</v>
      </c>
      <c r="U66" s="26"/>
      <c r="V66" s="26"/>
      <c r="W66" s="51"/>
      <c r="X66" s="51"/>
      <c r="Y66" s="51"/>
      <c r="Z66" s="51"/>
      <c r="AA66" s="51"/>
      <c r="AB66" s="51"/>
      <c r="AC66" s="51"/>
      <c r="AD66" s="51"/>
      <c r="AE66" s="51"/>
      <c r="AF66" s="51"/>
      <c r="AG66" s="51"/>
      <c r="AI66" t="str">
        <f>'Rail Freight'!I8</f>
        <v>TFRAT</v>
      </c>
      <c r="AJ66" s="392" t="s">
        <v>399</v>
      </c>
      <c r="AK66" s="394">
        <f>1-AK65-AK67</f>
        <v>0.24787902172324622</v>
      </c>
      <c r="AL66" s="394">
        <f t="shared" ref="AL66:AT66" si="77">1-AL65-AL67</f>
        <v>0.24473601400091272</v>
      </c>
      <c r="AM66" s="394">
        <f t="shared" si="77"/>
        <v>0.24117018995998088</v>
      </c>
      <c r="AN66" s="394">
        <f t="shared" si="77"/>
        <v>0.23838858702707136</v>
      </c>
      <c r="AO66" s="394">
        <f t="shared" si="77"/>
        <v>0.24250173889430607</v>
      </c>
      <c r="AP66" s="394">
        <f>1-AP65-AP67</f>
        <v>0.23992652438709464</v>
      </c>
      <c r="AQ66" s="394">
        <f t="shared" si="77"/>
        <v>0.23841399376819689</v>
      </c>
      <c r="AR66" s="394">
        <f t="shared" si="77"/>
        <v>0.23766567374714101</v>
      </c>
      <c r="AS66" s="394">
        <f t="shared" si="77"/>
        <v>0.23763815916202102</v>
      </c>
      <c r="AT66" s="394">
        <f t="shared" si="77"/>
        <v>0.2375029349710884</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SUMIFS('12.1'!$C$38:$AA$38,'12.1'!$C$4:$AA$4,L$59)*I67/10</f>
        <v>0</v>
      </c>
      <c r="M67" s="458">
        <f>SUMIFS('12.1'!$C$38:$AA$38,'12.1'!$C$4:$AA$4,M$59)*J67/10</f>
        <v>0</v>
      </c>
      <c r="N67" s="458">
        <f>SUMIFS('12.1'!$C$38:$AA$38,'12.1'!$C$4:$AA$4,N$59)*K67/10</f>
        <v>0</v>
      </c>
      <c r="O67" s="1"/>
      <c r="P67" s="378" t="str">
        <f>Intro!H15</f>
        <v>*</v>
      </c>
      <c r="Q67" s="481">
        <f>(SUMIFS('12.1'!$C$11:$AA$11,'12.1'!$C$4:$AA$4,Q$59))*I67</f>
        <v>0</v>
      </c>
      <c r="R67" s="481">
        <f>(SUMIFS('12.1'!$C$11:$AA$11,'12.1'!$C$4:$AA$4,R$59))*J67</f>
        <v>0</v>
      </c>
      <c r="S67" s="482">
        <f>(SUMIFS('12.1'!$C$11:$AA$11,'12.1'!$C$4:$AA$4,S$59))*K67</f>
        <v>0</v>
      </c>
      <c r="U67" s="26"/>
      <c r="V67" s="26"/>
      <c r="W67" s="51"/>
      <c r="X67" s="51"/>
      <c r="Y67" s="51"/>
      <c r="Z67" s="51"/>
      <c r="AA67" s="51"/>
      <c r="AB67" s="51"/>
      <c r="AC67" s="51"/>
      <c r="AD67" s="51"/>
      <c r="AE67" s="51"/>
      <c r="AF67" s="51"/>
      <c r="AG67" s="51"/>
      <c r="AI67" t="str">
        <f>'Rail Freight'!I9</f>
        <v>TFRAI</v>
      </c>
      <c r="AJ67" s="392" t="s">
        <v>401</v>
      </c>
      <c r="AK67" s="394">
        <f>'12.1'!R19/'12.1'!R18</f>
        <v>1.0019677197387641E-3</v>
      </c>
      <c r="AL67" s="394">
        <f>'12.1'!S19/'12.1'!S18</f>
        <v>8.5091137086300327E-4</v>
      </c>
      <c r="AM67" s="394">
        <f>'12.1'!T19/'12.1'!T18</f>
        <v>8.7310206776123852E-4</v>
      </c>
      <c r="AN67" s="394">
        <f>'12.1'!U19/'12.1'!U18</f>
        <v>1.0061486864169928E-3</v>
      </c>
      <c r="AO67" s="394">
        <f>'12.1'!V19/'12.1'!V18</f>
        <v>8.9032513354877E-4</v>
      </c>
      <c r="AP67" s="394">
        <f>'12.1'!W19/'12.1'!W18</f>
        <v>6.1504667764964306E-4</v>
      </c>
      <c r="AQ67" s="394">
        <f>'12.1'!X19/'12.1'!X18</f>
        <v>4.81851987639449E-4</v>
      </c>
      <c r="AR67" s="394">
        <f>'12.1'!Y19/'12.1'!Y18</f>
        <v>5.5480534706738266E-4</v>
      </c>
      <c r="AS67" s="394">
        <f>'12.1'!Z19/'12.1'!Z18</f>
        <v>6.7236478845977528E-4</v>
      </c>
      <c r="AT67" s="394">
        <f>'12.1'!AA19/'12.1'!AA18</f>
        <v>8.0796393089414679E-4</v>
      </c>
      <c r="AV67" s="364"/>
      <c r="AX67">
        <v>1</v>
      </c>
      <c r="AY67">
        <v>1</v>
      </c>
      <c r="AZ67">
        <v>1</v>
      </c>
      <c r="BA67">
        <v>1</v>
      </c>
      <c r="BC67" t="s">
        <v>1181</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SUMIFS('12.1'!$C$38:$AA$38,'12.1'!$C$4:$AA$4,L$59)*I68/10</f>
        <v>0</v>
      </c>
      <c r="M68" s="458">
        <f>SUMIFS('12.1'!$C$38:$AA$38,'12.1'!$C$4:$AA$4,M$59)*J68/10</f>
        <v>0</v>
      </c>
      <c r="N68" s="458">
        <f>SUMIFS('12.1'!$C$38:$AA$38,'12.1'!$C$4:$AA$4,N$59)*K68/10</f>
        <v>0</v>
      </c>
      <c r="O68" s="1"/>
      <c r="P68" s="378" t="str">
        <f>Intro!H16</f>
        <v>*</v>
      </c>
      <c r="Q68" s="481">
        <f>(SUMIFS('12.1'!$C$11:$AA$11,'12.1'!$C$4:$AA$4,Q$59))*I68</f>
        <v>0</v>
      </c>
      <c r="R68" s="481">
        <f>(SUMIFS('12.1'!$C$11:$AA$11,'12.1'!$C$4:$AA$4,R$59))*J68</f>
        <v>0</v>
      </c>
      <c r="S68" s="482">
        <f>(SUMIFS('12.1'!$C$11:$AA$11,'12.1'!$C$4:$AA$4,S$59))*K68</f>
        <v>0</v>
      </c>
      <c r="U68" s="26"/>
      <c r="W68" t="s">
        <v>1225</v>
      </c>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SUMIFS('12.1'!$C$38:$AA$38,'12.1'!$C$4:$AA$4,L$59)*I69/10</f>
        <v>0</v>
      </c>
      <c r="M69" s="464">
        <f>SUMIFS('12.1'!$C$38:$AA$38,'12.1'!$C$4:$AA$4,M$59)*J69/10</f>
        <v>0</v>
      </c>
      <c r="N69" s="464">
        <f>SUMIFS('12.1'!$C$38:$AA$38,'12.1'!$C$4:$AA$4,N$59)*K69/10</f>
        <v>0</v>
      </c>
      <c r="O69" s="1"/>
      <c r="P69" s="379" t="str">
        <f>Intro!H17</f>
        <v>*</v>
      </c>
      <c r="Q69" s="483">
        <f>(SUMIFS('12.1'!$C$11:$AA$11,'12.1'!$C$4:$AA$4,Q$59))*I69</f>
        <v>0</v>
      </c>
      <c r="R69" s="483">
        <f>(SUMIFS('12.1'!$C$11:$AA$11,'12.1'!$C$4:$AA$4,R$59))*J69</f>
        <v>0</v>
      </c>
      <c r="S69" s="484">
        <f>(SUMIFS('12.1'!$C$11:$AA$11,'12.1'!$C$4:$AA$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223</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H72" s="1" t="s">
        <v>1224</v>
      </c>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36" priority="13" stopIfTrue="1" operator="lessThan">
      <formula>-0.02</formula>
    </cfRule>
    <cfRule type="cellIs" dxfId="35" priority="14" stopIfTrue="1" operator="greaterThan">
      <formula>0.02</formula>
    </cfRule>
  </conditionalFormatting>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abSelected="1" topLeftCell="A14" zoomScale="80" zoomScaleNormal="80" workbookViewId="0">
      <selection activeCell="E42" sqref="E42"/>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topLeftCell="B1" workbookViewId="0">
      <pane xSplit="1" ySplit="4" topLeftCell="P25" activePane="bottomRight" state="frozen"/>
      <selection activeCell="B1" sqref="B1"/>
      <selection pane="topRight" activeCell="C1" sqref="C1"/>
      <selection pane="bottomLeft" activeCell="B5" sqref="B5"/>
      <selection pane="bottomRight" activeCell="R18" sqref="R18"/>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918" t="s">
        <v>1008</v>
      </c>
      <c r="C2" s="918"/>
      <c r="D2" s="918"/>
      <c r="E2" s="918"/>
      <c r="F2" s="918"/>
      <c r="G2" s="918"/>
      <c r="H2" s="918"/>
      <c r="I2" s="918"/>
      <c r="J2" s="918"/>
      <c r="K2" s="918"/>
      <c r="L2" s="918"/>
      <c r="M2" s="918"/>
      <c r="N2" s="918"/>
      <c r="O2" s="918"/>
      <c r="P2" s="918"/>
      <c r="Q2" s="918"/>
      <c r="R2" s="918"/>
      <c r="S2" s="918"/>
      <c r="T2" s="918"/>
      <c r="U2" s="918"/>
      <c r="V2" s="918"/>
      <c r="W2" s="918"/>
      <c r="X2" s="918"/>
      <c r="Y2" s="918"/>
    </row>
    <row r="3" spans="2:27" ht="15" thickBot="1">
      <c r="K3" s="569"/>
    </row>
    <row r="4" spans="2:27" ht="25.5" customHeight="1" thickBot="1">
      <c r="B4" s="568"/>
      <c r="C4" s="567">
        <v>1995</v>
      </c>
      <c r="D4" s="567">
        <v>1996</v>
      </c>
      <c r="E4" s="567">
        <v>1997</v>
      </c>
      <c r="F4" s="567">
        <v>1998</v>
      </c>
      <c r="G4" s="567">
        <v>1999</v>
      </c>
      <c r="H4" s="567">
        <v>2000</v>
      </c>
      <c r="I4" s="567">
        <v>2001</v>
      </c>
      <c r="J4" s="567">
        <v>2002</v>
      </c>
      <c r="K4" s="567">
        <v>2003</v>
      </c>
      <c r="L4" s="567">
        <v>2004</v>
      </c>
      <c r="M4" s="567">
        <v>2005</v>
      </c>
      <c r="N4" s="567">
        <v>2006</v>
      </c>
      <c r="O4" s="567">
        <v>2007</v>
      </c>
      <c r="P4" s="567">
        <v>2008</v>
      </c>
      <c r="Q4" s="214">
        <v>2009</v>
      </c>
      <c r="R4" s="214">
        <v>2010</v>
      </c>
      <c r="S4" s="214">
        <v>2011</v>
      </c>
      <c r="T4" s="567">
        <v>2012</v>
      </c>
      <c r="U4" s="567">
        <v>2013</v>
      </c>
      <c r="V4" s="567">
        <v>2014</v>
      </c>
      <c r="W4" s="567">
        <v>2015</v>
      </c>
      <c r="X4" s="567">
        <v>2016</v>
      </c>
      <c r="Y4" s="567">
        <v>2017</v>
      </c>
      <c r="Z4" s="567">
        <v>2018</v>
      </c>
      <c r="AA4" s="566">
        <v>2019</v>
      </c>
    </row>
    <row r="5" spans="2:27" ht="15">
      <c r="B5" s="565" t="s">
        <v>1007</v>
      </c>
      <c r="C5" s="295">
        <v>2123</v>
      </c>
      <c r="D5" s="295">
        <v>2123</v>
      </c>
      <c r="E5" s="295">
        <v>2117</v>
      </c>
      <c r="F5" s="295">
        <v>2117</v>
      </c>
      <c r="G5" s="295">
        <v>2116</v>
      </c>
      <c r="H5" s="295">
        <v>2116</v>
      </c>
      <c r="I5" s="295">
        <v>2116</v>
      </c>
      <c r="J5" s="564">
        <v>2122</v>
      </c>
      <c r="K5" s="564">
        <v>2122</v>
      </c>
      <c r="L5" s="564">
        <v>2122</v>
      </c>
      <c r="M5" s="295">
        <v>2122</v>
      </c>
      <c r="N5" s="564">
        <v>2122</v>
      </c>
      <c r="O5" s="295">
        <v>2099</v>
      </c>
      <c r="P5" s="295">
        <v>2099</v>
      </c>
      <c r="Q5" s="295">
        <v>2079</v>
      </c>
      <c r="R5" s="295">
        <v>2079</v>
      </c>
      <c r="S5" s="295">
        <v>2079</v>
      </c>
      <c r="T5" s="295">
        <v>2068</v>
      </c>
      <c r="U5" s="294">
        <v>2068</v>
      </c>
      <c r="V5" s="294">
        <v>2066</v>
      </c>
      <c r="W5" s="294">
        <v>2068</v>
      </c>
      <c r="X5" s="294">
        <v>2071</v>
      </c>
      <c r="Y5" s="563">
        <v>2132</v>
      </c>
      <c r="Z5" s="295">
        <v>2133</v>
      </c>
      <c r="AA5" s="332">
        <v>2140</v>
      </c>
    </row>
    <row r="6" spans="2:27" ht="15">
      <c r="B6" s="551" t="s">
        <v>1006</v>
      </c>
      <c r="C6" s="295">
        <v>1276</v>
      </c>
      <c r="D6" s="295">
        <v>1276</v>
      </c>
      <c r="E6" s="295">
        <v>1271</v>
      </c>
      <c r="F6" s="224">
        <v>1270</v>
      </c>
      <c r="G6" s="224">
        <v>1270</v>
      </c>
      <c r="H6" s="224">
        <v>1270</v>
      </c>
      <c r="I6" s="224">
        <v>1270</v>
      </c>
      <c r="J6" s="550">
        <v>1270</v>
      </c>
      <c r="K6" s="550">
        <v>1270</v>
      </c>
      <c r="L6" s="550">
        <v>1270</v>
      </c>
      <c r="M6" s="224">
        <v>1270</v>
      </c>
      <c r="N6" s="550">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1" t="s">
        <v>1005</v>
      </c>
      <c r="C7" s="295">
        <v>9038</v>
      </c>
      <c r="D7" s="295">
        <v>9573</v>
      </c>
      <c r="E7" s="295">
        <v>11271</v>
      </c>
      <c r="F7" s="224">
        <v>13531</v>
      </c>
      <c r="G7" s="224">
        <v>14163</v>
      </c>
      <c r="H7" s="224">
        <v>15876</v>
      </c>
      <c r="I7" s="224">
        <v>15390</v>
      </c>
      <c r="J7" s="550">
        <v>17464</v>
      </c>
      <c r="K7" s="550">
        <v>20345</v>
      </c>
      <c r="L7" s="550">
        <v>20671</v>
      </c>
      <c r="M7" s="224">
        <v>26522</v>
      </c>
      <c r="N7" s="550">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1" t="s">
        <v>999</v>
      </c>
      <c r="C8" s="295">
        <v>1686</v>
      </c>
      <c r="D8" s="295">
        <v>3080</v>
      </c>
      <c r="E8" s="295">
        <v>5271</v>
      </c>
      <c r="F8" s="224">
        <v>7382</v>
      </c>
      <c r="G8" s="224">
        <v>8653</v>
      </c>
      <c r="H8" s="224">
        <v>12284</v>
      </c>
      <c r="I8" s="224">
        <v>11536</v>
      </c>
      <c r="J8" s="550">
        <v>13364</v>
      </c>
      <c r="K8" s="550">
        <v>14969</v>
      </c>
      <c r="L8" s="550">
        <v>15146</v>
      </c>
      <c r="M8" s="224">
        <v>19188</v>
      </c>
      <c r="N8" s="550">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1" t="s">
        <v>998</v>
      </c>
      <c r="C9" s="295">
        <v>260</v>
      </c>
      <c r="D9" s="295">
        <v>815</v>
      </c>
      <c r="E9" s="295">
        <v>674</v>
      </c>
      <c r="F9" s="224">
        <v>806</v>
      </c>
      <c r="G9" s="224">
        <v>2525.1999999999998</v>
      </c>
      <c r="H9" s="224">
        <v>3538</v>
      </c>
      <c r="I9" s="224">
        <v>7119</v>
      </c>
      <c r="J9" s="550">
        <v>7895</v>
      </c>
      <c r="K9" s="550">
        <v>9142.5</v>
      </c>
      <c r="L9" s="550">
        <v>7403</v>
      </c>
      <c r="M9" s="224">
        <v>7328</v>
      </c>
      <c r="N9" s="550">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1" t="s">
        <v>997</v>
      </c>
      <c r="C10" s="295">
        <v>7352</v>
      </c>
      <c r="D10" s="295">
        <v>6493</v>
      </c>
      <c r="E10" s="295">
        <v>6000</v>
      </c>
      <c r="F10" s="224">
        <v>6149</v>
      </c>
      <c r="G10" s="224">
        <v>5510</v>
      </c>
      <c r="H10" s="224">
        <v>3592</v>
      </c>
      <c r="I10" s="224">
        <v>3854</v>
      </c>
      <c r="J10" s="550">
        <v>4100</v>
      </c>
      <c r="K10" s="550">
        <v>5376</v>
      </c>
      <c r="L10" s="550">
        <v>5525</v>
      </c>
      <c r="M10" s="224">
        <v>7334</v>
      </c>
      <c r="N10" s="550">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1" t="s">
        <v>1004</v>
      </c>
      <c r="C11" s="295">
        <v>2409</v>
      </c>
      <c r="D11" s="295">
        <v>2778</v>
      </c>
      <c r="E11" s="295">
        <v>3515</v>
      </c>
      <c r="F11" s="224">
        <v>4702</v>
      </c>
      <c r="G11" s="224">
        <v>5052</v>
      </c>
      <c r="H11" s="224">
        <v>5770</v>
      </c>
      <c r="I11" s="224">
        <v>6141</v>
      </c>
      <c r="J11" s="550">
        <v>6980</v>
      </c>
      <c r="K11" s="550">
        <v>7719.3</v>
      </c>
      <c r="L11" s="550">
        <v>7536</v>
      </c>
      <c r="M11" s="224">
        <v>9628</v>
      </c>
      <c r="N11" s="550">
        <v>11059</v>
      </c>
      <c r="O11" s="224">
        <v>10375</v>
      </c>
      <c r="P11" s="224">
        <v>10021</v>
      </c>
      <c r="Q11" s="224">
        <v>7592</v>
      </c>
      <c r="R11" s="866">
        <v>107317</v>
      </c>
      <c r="S11" s="866">
        <v>113317</v>
      </c>
      <c r="T11" s="866">
        <v>110065</v>
      </c>
      <c r="U11" s="866">
        <v>112613</v>
      </c>
      <c r="V11" s="866">
        <v>112629</v>
      </c>
      <c r="W11" s="866">
        <v>116632</v>
      </c>
      <c r="X11" s="866">
        <v>126686</v>
      </c>
      <c r="Y11" s="866">
        <v>117382</v>
      </c>
      <c r="Z11" s="866">
        <v>117931</v>
      </c>
      <c r="AA11" s="866">
        <v>119470</v>
      </c>
    </row>
    <row r="12" spans="2:27" ht="15">
      <c r="B12" s="551" t="s">
        <v>999</v>
      </c>
      <c r="C12" s="295">
        <v>633</v>
      </c>
      <c r="D12" s="295">
        <v>1205</v>
      </c>
      <c r="E12" s="295">
        <v>2062</v>
      </c>
      <c r="F12" s="224">
        <v>3181</v>
      </c>
      <c r="G12" s="224">
        <v>3734</v>
      </c>
      <c r="H12" s="224">
        <v>4385</v>
      </c>
      <c r="I12" s="224">
        <v>5288</v>
      </c>
      <c r="J12" s="550">
        <v>6074</v>
      </c>
      <c r="K12" s="550">
        <v>6460</v>
      </c>
      <c r="L12" s="550">
        <v>6158</v>
      </c>
      <c r="M12" s="224">
        <v>7702</v>
      </c>
      <c r="N12" s="550">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1" t="s">
        <v>998</v>
      </c>
      <c r="C13" s="295">
        <v>56</v>
      </c>
      <c r="D13" s="295">
        <v>358</v>
      </c>
      <c r="E13" s="295">
        <v>332</v>
      </c>
      <c r="F13" s="224">
        <v>423</v>
      </c>
      <c r="G13" s="224">
        <v>1250</v>
      </c>
      <c r="H13" s="224">
        <v>1757</v>
      </c>
      <c r="I13" s="224">
        <v>3615</v>
      </c>
      <c r="J13" s="550">
        <v>4084</v>
      </c>
      <c r="K13" s="550">
        <v>4674.5</v>
      </c>
      <c r="L13" s="550">
        <v>3824</v>
      </c>
      <c r="M13" s="224">
        <v>2595</v>
      </c>
      <c r="N13" s="550">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1" t="s">
        <v>997</v>
      </c>
      <c r="C14" s="295">
        <v>1776</v>
      </c>
      <c r="D14" s="295">
        <v>1573</v>
      </c>
      <c r="E14" s="295">
        <v>1453</v>
      </c>
      <c r="F14" s="224">
        <v>1521</v>
      </c>
      <c r="G14" s="224">
        <v>1318</v>
      </c>
      <c r="H14" s="224">
        <v>1385</v>
      </c>
      <c r="I14" s="224">
        <v>853</v>
      </c>
      <c r="J14" s="550">
        <v>906</v>
      </c>
      <c r="K14" s="550">
        <v>1259.3</v>
      </c>
      <c r="L14" s="550">
        <v>1378</v>
      </c>
      <c r="M14" s="224">
        <v>1926</v>
      </c>
      <c r="N14" s="550">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1" t="s">
        <v>1003</v>
      </c>
      <c r="C15" s="295">
        <v>8955</v>
      </c>
      <c r="D15" s="295">
        <v>4580</v>
      </c>
      <c r="E15" s="295">
        <v>3789</v>
      </c>
      <c r="F15" s="224">
        <v>4287</v>
      </c>
      <c r="G15" s="224">
        <v>4050</v>
      </c>
      <c r="H15" s="224">
        <v>4250</v>
      </c>
      <c r="I15" s="224">
        <v>4646</v>
      </c>
      <c r="J15" s="550">
        <v>4442</v>
      </c>
      <c r="K15" s="550">
        <v>4735.6000000000004</v>
      </c>
      <c r="L15" s="550">
        <v>5241</v>
      </c>
      <c r="M15" s="224">
        <v>5492</v>
      </c>
      <c r="N15" s="550">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1" t="s">
        <v>995</v>
      </c>
      <c r="C16" s="295">
        <v>8.1999999999999993</v>
      </c>
      <c r="D16" s="295">
        <v>5</v>
      </c>
      <c r="E16" s="295">
        <v>139</v>
      </c>
      <c r="F16" s="224">
        <v>249</v>
      </c>
      <c r="G16" s="224">
        <v>150</v>
      </c>
      <c r="H16" s="224">
        <v>229</v>
      </c>
      <c r="I16" s="224">
        <v>378</v>
      </c>
      <c r="J16" s="550">
        <v>350</v>
      </c>
      <c r="K16" s="550">
        <v>343.8</v>
      </c>
      <c r="L16" s="550">
        <v>449</v>
      </c>
      <c r="M16" s="224">
        <v>484</v>
      </c>
      <c r="N16" s="550">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1" t="s">
        <v>994</v>
      </c>
      <c r="C17" s="295">
        <v>8946.7999999999993</v>
      </c>
      <c r="D17" s="295">
        <v>4575</v>
      </c>
      <c r="E17" s="295">
        <v>3650</v>
      </c>
      <c r="F17" s="224">
        <v>4038</v>
      </c>
      <c r="G17" s="224">
        <v>3900</v>
      </c>
      <c r="H17" s="224">
        <v>4021</v>
      </c>
      <c r="I17" s="224">
        <v>4268</v>
      </c>
      <c r="J17" s="550">
        <v>4092</v>
      </c>
      <c r="K17" s="550">
        <v>4391.8</v>
      </c>
      <c r="L17" s="550">
        <v>4792</v>
      </c>
      <c r="M17" s="224">
        <v>5008</v>
      </c>
      <c r="N17" s="550">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861" t="s">
        <v>1002</v>
      </c>
      <c r="C18" s="295">
        <v>791</v>
      </c>
      <c r="D18" s="295">
        <v>558</v>
      </c>
      <c r="E18" s="295">
        <v>489</v>
      </c>
      <c r="F18" s="224">
        <v>533</v>
      </c>
      <c r="G18" s="224">
        <v>422</v>
      </c>
      <c r="H18" s="224">
        <v>493</v>
      </c>
      <c r="I18" s="224">
        <v>537</v>
      </c>
      <c r="J18" s="550">
        <v>584</v>
      </c>
      <c r="K18" s="550">
        <v>654</v>
      </c>
      <c r="L18" s="550">
        <v>789</v>
      </c>
      <c r="M18" s="224">
        <v>878</v>
      </c>
      <c r="N18" s="553">
        <v>964</v>
      </c>
      <c r="O18" s="224">
        <v>1108</v>
      </c>
      <c r="P18" s="224">
        <v>1049</v>
      </c>
      <c r="Q18" s="224">
        <v>1024</v>
      </c>
      <c r="R18" s="866">
        <v>82837</v>
      </c>
      <c r="S18" s="866">
        <v>89316</v>
      </c>
      <c r="T18" s="866">
        <v>93918</v>
      </c>
      <c r="U18" s="866">
        <v>89450</v>
      </c>
      <c r="V18" s="866">
        <v>90978</v>
      </c>
      <c r="W18" s="866">
        <v>91050</v>
      </c>
      <c r="X18" s="866">
        <v>95465</v>
      </c>
      <c r="Y18" s="866">
        <v>95529</v>
      </c>
      <c r="Z18" s="866">
        <v>98161</v>
      </c>
      <c r="AA18" s="866">
        <v>100252</v>
      </c>
    </row>
    <row r="19" spans="2:27" ht="15">
      <c r="B19" s="551" t="s">
        <v>995</v>
      </c>
      <c r="C19" s="295">
        <v>1</v>
      </c>
      <c r="D19" s="295">
        <v>1</v>
      </c>
      <c r="E19" s="295">
        <v>30</v>
      </c>
      <c r="F19" s="224">
        <v>55</v>
      </c>
      <c r="G19" s="224">
        <v>30</v>
      </c>
      <c r="H19" s="224">
        <v>46</v>
      </c>
      <c r="I19" s="224">
        <v>74</v>
      </c>
      <c r="J19" s="550">
        <v>78</v>
      </c>
      <c r="K19" s="550">
        <v>80</v>
      </c>
      <c r="L19" s="550">
        <v>104</v>
      </c>
      <c r="M19" s="224">
        <v>118</v>
      </c>
      <c r="N19" s="553">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1" t="s">
        <v>994</v>
      </c>
      <c r="C20" s="295">
        <v>790</v>
      </c>
      <c r="D20" s="295">
        <v>557</v>
      </c>
      <c r="E20" s="295">
        <v>459</v>
      </c>
      <c r="F20" s="224">
        <v>478</v>
      </c>
      <c r="G20" s="224">
        <v>392</v>
      </c>
      <c r="H20" s="224">
        <v>447</v>
      </c>
      <c r="I20" s="224">
        <v>463</v>
      </c>
      <c r="J20" s="550">
        <v>506</v>
      </c>
      <c r="K20" s="550">
        <v>574</v>
      </c>
      <c r="L20" s="550">
        <v>685</v>
      </c>
      <c r="M20" s="224">
        <v>760</v>
      </c>
      <c r="N20" s="553">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1" t="s">
        <v>396</v>
      </c>
      <c r="C21" s="561">
        <v>266.5</v>
      </c>
      <c r="D21" s="561">
        <v>290.19116264493886</v>
      </c>
      <c r="E21" s="561">
        <v>311.86230148167863</v>
      </c>
      <c r="F21" s="193">
        <v>347.49833715172565</v>
      </c>
      <c r="G21" s="193">
        <v>356.70408811692437</v>
      </c>
      <c r="H21" s="193">
        <v>363.4</v>
      </c>
      <c r="I21" s="193">
        <v>399</v>
      </c>
      <c r="J21" s="558">
        <v>399.7</v>
      </c>
      <c r="K21" s="558">
        <v>379.4</v>
      </c>
      <c r="L21" s="558">
        <v>364.6</v>
      </c>
      <c r="M21" s="193">
        <v>363</v>
      </c>
      <c r="N21" s="562">
        <v>366.1</v>
      </c>
      <c r="O21" s="193">
        <v>366.9</v>
      </c>
      <c r="P21" s="193">
        <v>365.3</v>
      </c>
      <c r="Q21" s="193">
        <v>365</v>
      </c>
      <c r="R21" s="193">
        <v>369.1</v>
      </c>
      <c r="S21" s="193">
        <v>353.3</v>
      </c>
      <c r="T21" s="193">
        <v>355.3</v>
      </c>
      <c r="U21" s="193">
        <v>344.1</v>
      </c>
      <c r="V21" s="193">
        <v>338.2</v>
      </c>
      <c r="W21" s="193">
        <v>363.4</v>
      </c>
      <c r="X21" s="193">
        <v>335.4</v>
      </c>
      <c r="Y21" s="560">
        <v>318.2</v>
      </c>
      <c r="Z21" s="193">
        <v>321.89999999999998</v>
      </c>
      <c r="AA21" s="559">
        <v>338.5</v>
      </c>
    </row>
    <row r="22" spans="2:27" ht="15">
      <c r="B22" s="551" t="s">
        <v>1001</v>
      </c>
      <c r="C22" s="561">
        <v>88.3</v>
      </c>
      <c r="D22" s="561">
        <v>121.83406113537119</v>
      </c>
      <c r="E22" s="561">
        <v>129.05779889152811</v>
      </c>
      <c r="F22" s="193">
        <v>124.32936785630977</v>
      </c>
      <c r="G22" s="193">
        <v>104.19753086419753</v>
      </c>
      <c r="H22" s="193">
        <v>116</v>
      </c>
      <c r="I22" s="193">
        <v>115.6</v>
      </c>
      <c r="J22" s="558">
        <v>131.5</v>
      </c>
      <c r="K22" s="558">
        <v>138.1</v>
      </c>
      <c r="L22" s="558">
        <v>150.5</v>
      </c>
      <c r="M22" s="193">
        <v>159.9</v>
      </c>
      <c r="N22" s="558">
        <v>165.5</v>
      </c>
      <c r="O22" s="193">
        <v>167.9</v>
      </c>
      <c r="P22" s="193">
        <v>164.1</v>
      </c>
      <c r="Q22" s="193">
        <v>160.30000000000001</v>
      </c>
      <c r="R22" s="193">
        <v>190.9</v>
      </c>
      <c r="S22" s="193">
        <v>191.2</v>
      </c>
      <c r="T22" s="193">
        <v>221.5</v>
      </c>
      <c r="U22" s="193">
        <v>242.8</v>
      </c>
      <c r="V22" s="193">
        <v>243.1</v>
      </c>
      <c r="W22" s="193">
        <v>262.89999999999998</v>
      </c>
      <c r="X22" s="193">
        <v>226.5</v>
      </c>
      <c r="Y22" s="560">
        <v>187.6</v>
      </c>
      <c r="Z22" s="193">
        <v>164</v>
      </c>
      <c r="AA22" s="559">
        <v>141.30000000000001</v>
      </c>
    </row>
    <row r="23" spans="2:27" ht="15">
      <c r="B23" s="551" t="s">
        <v>1000</v>
      </c>
      <c r="C23" s="295">
        <v>56603</v>
      </c>
      <c r="D23" s="295">
        <v>52654</v>
      </c>
      <c r="E23" s="295">
        <v>59657</v>
      </c>
      <c r="F23" s="224">
        <v>76260</v>
      </c>
      <c r="G23" s="224">
        <v>69745</v>
      </c>
      <c r="H23" s="224">
        <v>85153</v>
      </c>
      <c r="I23" s="224">
        <v>83347</v>
      </c>
      <c r="J23" s="550">
        <v>94061</v>
      </c>
      <c r="K23" s="550">
        <v>119336</v>
      </c>
      <c r="L23" s="550">
        <v>118623.4</v>
      </c>
      <c r="M23" s="224">
        <v>148521</v>
      </c>
      <c r="N23" s="550">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1" t="s">
        <v>393</v>
      </c>
      <c r="C24" s="295">
        <v>55550</v>
      </c>
      <c r="D24" s="295">
        <v>51514</v>
      </c>
      <c r="E24" s="295">
        <v>58055</v>
      </c>
      <c r="F24" s="224">
        <v>72072</v>
      </c>
      <c r="G24" s="224">
        <v>66732</v>
      </c>
      <c r="H24" s="224">
        <v>80868</v>
      </c>
      <c r="I24" s="224">
        <v>77093</v>
      </c>
      <c r="J24" s="550">
        <v>87202</v>
      </c>
      <c r="K24" s="550">
        <v>109585</v>
      </c>
      <c r="L24" s="550">
        <v>104553.4</v>
      </c>
      <c r="M24" s="224">
        <v>131239</v>
      </c>
      <c r="N24" s="550">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1" t="s">
        <v>999</v>
      </c>
      <c r="C25" s="295">
        <v>20961</v>
      </c>
      <c r="D25" s="295">
        <v>18796</v>
      </c>
      <c r="E25" s="295">
        <v>27279</v>
      </c>
      <c r="F25" s="224">
        <v>41780</v>
      </c>
      <c r="G25" s="224">
        <v>39646</v>
      </c>
      <c r="H25" s="224">
        <v>52074</v>
      </c>
      <c r="I25" s="224">
        <v>60917</v>
      </c>
      <c r="J25" s="550">
        <v>73101</v>
      </c>
      <c r="K25" s="550">
        <v>91558</v>
      </c>
      <c r="L25" s="550">
        <v>87151</v>
      </c>
      <c r="M25" s="224">
        <v>108912</v>
      </c>
      <c r="N25" s="550">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1" t="s">
        <v>998</v>
      </c>
      <c r="C26" s="295">
        <v>1504</v>
      </c>
      <c r="D26" s="295">
        <v>5275</v>
      </c>
      <c r="E26" s="295">
        <v>4639</v>
      </c>
      <c r="F26" s="224">
        <v>6100</v>
      </c>
      <c r="G26" s="224">
        <v>10385</v>
      </c>
      <c r="H26" s="224">
        <v>16062</v>
      </c>
      <c r="I26" s="224">
        <v>36984</v>
      </c>
      <c r="J26" s="550">
        <v>42765</v>
      </c>
      <c r="K26" s="550">
        <v>56038</v>
      </c>
      <c r="L26" s="550">
        <v>44490</v>
      </c>
      <c r="M26" s="224">
        <v>44629</v>
      </c>
      <c r="N26" s="550">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1" t="s">
        <v>997</v>
      </c>
      <c r="C27" s="295">
        <v>34589</v>
      </c>
      <c r="D27" s="295">
        <v>32718</v>
      </c>
      <c r="E27" s="295">
        <v>30776</v>
      </c>
      <c r="F27" s="224">
        <v>30292</v>
      </c>
      <c r="G27" s="224">
        <v>27086</v>
      </c>
      <c r="H27" s="224">
        <v>28794</v>
      </c>
      <c r="I27" s="224">
        <v>16176</v>
      </c>
      <c r="J27" s="550">
        <v>14101</v>
      </c>
      <c r="K27" s="550">
        <v>18027</v>
      </c>
      <c r="L27" s="550">
        <v>17402.400000000001</v>
      </c>
      <c r="M27" s="224">
        <v>22327</v>
      </c>
      <c r="N27" s="550">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1" t="s">
        <v>996</v>
      </c>
      <c r="C28" s="295">
        <v>1053</v>
      </c>
      <c r="D28" s="295">
        <v>1140</v>
      </c>
      <c r="E28" s="295">
        <v>1602</v>
      </c>
      <c r="F28" s="224">
        <v>4188</v>
      </c>
      <c r="G28" s="224">
        <v>3013</v>
      </c>
      <c r="H28" s="224">
        <v>4285</v>
      </c>
      <c r="I28" s="224">
        <v>6254</v>
      </c>
      <c r="J28" s="550">
        <v>6859</v>
      </c>
      <c r="K28" s="550">
        <v>9751</v>
      </c>
      <c r="L28" s="550">
        <v>14070</v>
      </c>
      <c r="M28" s="224">
        <v>17282</v>
      </c>
      <c r="N28" s="550">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1" t="s">
        <v>995</v>
      </c>
      <c r="C29" s="295">
        <v>8</v>
      </c>
      <c r="D29" s="295">
        <v>66</v>
      </c>
      <c r="E29" s="295">
        <v>231</v>
      </c>
      <c r="F29" s="224">
        <v>503</v>
      </c>
      <c r="G29" s="224">
        <v>280</v>
      </c>
      <c r="H29" s="224">
        <v>2317</v>
      </c>
      <c r="I29" s="224">
        <v>4139</v>
      </c>
      <c r="J29" s="550">
        <v>4636</v>
      </c>
      <c r="K29" s="550">
        <v>7093.1</v>
      </c>
      <c r="L29" s="550">
        <v>10550</v>
      </c>
      <c r="M29" s="224">
        <v>13083</v>
      </c>
      <c r="N29" s="550">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1" t="s">
        <v>994</v>
      </c>
      <c r="C30" s="295">
        <v>1045</v>
      </c>
      <c r="D30" s="295">
        <v>1074</v>
      </c>
      <c r="E30" s="295">
        <v>1371</v>
      </c>
      <c r="F30" s="224">
        <v>3685</v>
      </c>
      <c r="G30" s="224">
        <v>2733</v>
      </c>
      <c r="H30" s="224">
        <v>1968</v>
      </c>
      <c r="I30" s="224">
        <v>2115</v>
      </c>
      <c r="J30" s="550">
        <v>2223</v>
      </c>
      <c r="K30" s="550">
        <v>2657.54</v>
      </c>
      <c r="L30" s="550">
        <v>3520</v>
      </c>
      <c r="M30" s="224">
        <v>4199</v>
      </c>
      <c r="N30" s="550">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1" t="s">
        <v>993</v>
      </c>
      <c r="C31" s="295">
        <v>26077</v>
      </c>
      <c r="D31" s="295">
        <v>27525</v>
      </c>
      <c r="E31" s="295">
        <v>63672</v>
      </c>
      <c r="F31" s="224">
        <v>69421</v>
      </c>
      <c r="G31" s="224">
        <v>63575</v>
      </c>
      <c r="H31" s="224">
        <v>65723</v>
      </c>
      <c r="I31" s="224">
        <v>59857</v>
      </c>
      <c r="J31" s="550">
        <v>66745</v>
      </c>
      <c r="K31" s="550">
        <v>73915.8</v>
      </c>
      <c r="L31" s="550">
        <v>87082</v>
      </c>
      <c r="M31" s="224">
        <v>114984</v>
      </c>
      <c r="N31" s="550">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1" t="s">
        <v>992</v>
      </c>
      <c r="C32" s="295">
        <v>20549</v>
      </c>
      <c r="D32" s="295">
        <v>26613</v>
      </c>
      <c r="E32" s="295">
        <v>49362</v>
      </c>
      <c r="F32" s="224">
        <v>55979</v>
      </c>
      <c r="G32" s="224">
        <v>58616</v>
      </c>
      <c r="H32" s="224">
        <v>61232</v>
      </c>
      <c r="I32" s="224">
        <v>55374</v>
      </c>
      <c r="J32" s="550">
        <v>59633</v>
      </c>
      <c r="K32" s="550">
        <v>65613.8</v>
      </c>
      <c r="L32" s="550">
        <v>78220.399999999994</v>
      </c>
      <c r="M32" s="224">
        <v>104671</v>
      </c>
      <c r="N32" s="550">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1" t="s">
        <v>991</v>
      </c>
      <c r="C33" s="295">
        <v>5528</v>
      </c>
      <c r="D33" s="295">
        <v>912</v>
      </c>
      <c r="E33" s="295">
        <v>14310</v>
      </c>
      <c r="F33" s="224">
        <v>13442</v>
      </c>
      <c r="G33" s="224">
        <v>4959</v>
      </c>
      <c r="H33" s="224">
        <v>4491</v>
      </c>
      <c r="I33" s="224">
        <v>4483</v>
      </c>
      <c r="J33" s="550">
        <v>7112</v>
      </c>
      <c r="K33" s="550">
        <v>8302</v>
      </c>
      <c r="L33" s="550">
        <v>8861.6</v>
      </c>
      <c r="M33" s="224">
        <v>10313</v>
      </c>
      <c r="N33" s="550">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1" t="s">
        <v>391</v>
      </c>
      <c r="C34" s="295" t="s">
        <v>389</v>
      </c>
      <c r="D34" s="295" t="s">
        <v>389</v>
      </c>
      <c r="E34" s="295" t="s">
        <v>389</v>
      </c>
      <c r="F34" s="554" t="s">
        <v>389</v>
      </c>
      <c r="G34" s="224">
        <v>26053</v>
      </c>
      <c r="H34" s="224">
        <v>17093</v>
      </c>
      <c r="I34" s="224">
        <v>17050</v>
      </c>
      <c r="J34" s="550">
        <v>17045</v>
      </c>
      <c r="K34" s="550">
        <v>17040</v>
      </c>
      <c r="L34" s="550">
        <v>17779</v>
      </c>
      <c r="M34" s="224">
        <v>17020</v>
      </c>
      <c r="N34" s="553">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1" t="s">
        <v>990</v>
      </c>
      <c r="C35" s="295" t="s">
        <v>389</v>
      </c>
      <c r="D35" s="295" t="s">
        <v>389</v>
      </c>
      <c r="E35" s="295" t="s">
        <v>389</v>
      </c>
      <c r="F35" s="554" t="s">
        <v>389</v>
      </c>
      <c r="G35" s="198">
        <v>41.2</v>
      </c>
      <c r="H35" s="197">
        <v>42.3</v>
      </c>
      <c r="I35" s="193">
        <v>45.6</v>
      </c>
      <c r="J35" s="558">
        <v>45.2</v>
      </c>
      <c r="K35" s="557">
        <v>56</v>
      </c>
      <c r="L35" s="557">
        <v>78.2</v>
      </c>
      <c r="M35" s="193">
        <v>91</v>
      </c>
      <c r="N35" s="556">
        <v>102.9</v>
      </c>
      <c r="O35" s="192">
        <v>136.9</v>
      </c>
      <c r="P35" s="192">
        <v>176.7</v>
      </c>
      <c r="Q35" s="193">
        <v>186.9</v>
      </c>
      <c r="R35" s="192">
        <v>187.1</v>
      </c>
      <c r="S35" s="235">
        <v>197.5</v>
      </c>
      <c r="T35" s="235">
        <v>225.5</v>
      </c>
      <c r="U35" s="235">
        <v>238.4</v>
      </c>
      <c r="V35" s="235">
        <v>275.39999999999998</v>
      </c>
      <c r="W35" s="235">
        <v>241.1</v>
      </c>
      <c r="X35" s="552">
        <v>262.2</v>
      </c>
      <c r="Y35" s="555">
        <v>367</v>
      </c>
      <c r="Z35" s="192">
        <v>422.9</v>
      </c>
      <c r="AA35" s="203">
        <v>472.7</v>
      </c>
    </row>
    <row r="36" spans="2:27" ht="15">
      <c r="B36" s="551" t="s">
        <v>989</v>
      </c>
      <c r="C36" s="295" t="s">
        <v>389</v>
      </c>
      <c r="D36" s="295" t="s">
        <v>389</v>
      </c>
      <c r="E36" s="295" t="s">
        <v>389</v>
      </c>
      <c r="F36" s="554" t="s">
        <v>389</v>
      </c>
      <c r="G36" s="554" t="s">
        <v>389</v>
      </c>
      <c r="H36" s="224">
        <v>3851</v>
      </c>
      <c r="I36" s="224">
        <v>7244</v>
      </c>
      <c r="J36" s="550">
        <v>22494</v>
      </c>
      <c r="K36" s="550">
        <v>5402</v>
      </c>
      <c r="L36" s="550">
        <v>8633.2000000000007</v>
      </c>
      <c r="M36" s="224">
        <v>22502</v>
      </c>
      <c r="N36" s="553">
        <v>13207</v>
      </c>
      <c r="O36" s="224">
        <v>4396.2</v>
      </c>
      <c r="P36" s="224">
        <v>13386.6</v>
      </c>
      <c r="Q36" s="224">
        <v>2741</v>
      </c>
      <c r="R36" s="224">
        <v>3371.7</v>
      </c>
      <c r="S36" s="224">
        <v>3129</v>
      </c>
      <c r="T36" s="224">
        <v>2798</v>
      </c>
      <c r="U36" s="224">
        <v>5893</v>
      </c>
      <c r="V36" s="224">
        <v>4331</v>
      </c>
      <c r="W36" s="224">
        <v>1594.3</v>
      </c>
      <c r="X36" s="552">
        <v>1911</v>
      </c>
      <c r="Y36" s="329">
        <v>2088</v>
      </c>
      <c r="Z36" s="224">
        <v>7085</v>
      </c>
      <c r="AA36" s="332">
        <v>1254</v>
      </c>
    </row>
    <row r="37" spans="2:27" ht="15">
      <c r="B37" s="862" t="s">
        <v>988</v>
      </c>
      <c r="C37" s="295" t="s">
        <v>389</v>
      </c>
      <c r="D37" s="295" t="s">
        <v>389</v>
      </c>
      <c r="E37" s="295" t="s">
        <v>389</v>
      </c>
      <c r="F37" s="353" t="s">
        <v>389</v>
      </c>
      <c r="G37" s="554" t="s">
        <v>389</v>
      </c>
      <c r="H37" s="224">
        <v>3710</v>
      </c>
      <c r="I37" s="224">
        <v>1262</v>
      </c>
      <c r="J37" s="550">
        <v>13957</v>
      </c>
      <c r="K37" s="550">
        <v>15665.2</v>
      </c>
      <c r="L37" s="550">
        <v>17530.2</v>
      </c>
      <c r="M37" s="224">
        <v>20020</v>
      </c>
      <c r="N37" s="553">
        <v>8858</v>
      </c>
      <c r="O37" s="224">
        <v>12778.5</v>
      </c>
      <c r="P37" s="224">
        <v>10979</v>
      </c>
      <c r="Q37" s="224">
        <v>5080</v>
      </c>
      <c r="R37" s="224">
        <v>1207</v>
      </c>
      <c r="S37" s="224">
        <v>3146</v>
      </c>
      <c r="T37" s="224">
        <v>3698</v>
      </c>
      <c r="U37" s="224">
        <v>5550</v>
      </c>
      <c r="V37" s="224">
        <v>505</v>
      </c>
      <c r="W37" s="224">
        <v>144</v>
      </c>
      <c r="X37" s="552">
        <v>1911</v>
      </c>
      <c r="Y37" s="329">
        <v>2089</v>
      </c>
      <c r="Z37" s="224">
        <v>7085</v>
      </c>
      <c r="AA37" s="332">
        <v>1254</v>
      </c>
    </row>
    <row r="38" spans="2:27" ht="15">
      <c r="B38" s="861" t="s">
        <v>987</v>
      </c>
      <c r="C38" s="295">
        <v>29198</v>
      </c>
      <c r="D38" s="295">
        <v>28335</v>
      </c>
      <c r="E38" s="295">
        <v>25438</v>
      </c>
      <c r="F38" s="353">
        <v>25872</v>
      </c>
      <c r="G38" s="224">
        <v>25659</v>
      </c>
      <c r="H38" s="224">
        <v>25659</v>
      </c>
      <c r="I38" s="224">
        <v>24838</v>
      </c>
      <c r="J38" s="550">
        <v>24348</v>
      </c>
      <c r="K38" s="550">
        <v>23464</v>
      </c>
      <c r="L38" s="550">
        <v>22901</v>
      </c>
      <c r="M38" s="224">
        <v>22251</v>
      </c>
      <c r="N38" s="550">
        <v>19341</v>
      </c>
      <c r="O38" s="224">
        <v>19134</v>
      </c>
      <c r="P38" s="225">
        <v>18856</v>
      </c>
      <c r="Q38" s="224">
        <v>18256</v>
      </c>
      <c r="R38" s="867">
        <v>5127</v>
      </c>
      <c r="S38" s="224">
        <v>17971</v>
      </c>
      <c r="T38" s="224">
        <v>17885</v>
      </c>
      <c r="U38" s="224">
        <v>17875</v>
      </c>
      <c r="V38" s="224">
        <v>17860</v>
      </c>
      <c r="W38" s="867">
        <v>3032</v>
      </c>
      <c r="X38" s="224">
        <v>9879</v>
      </c>
      <c r="Y38" s="329">
        <v>9499</v>
      </c>
      <c r="Z38" s="224">
        <v>7623</v>
      </c>
      <c r="AA38" s="332">
        <v>7156</v>
      </c>
    </row>
    <row r="39" spans="2:27" ht="15">
      <c r="B39" s="861" t="s">
        <v>986</v>
      </c>
      <c r="C39" s="295">
        <v>875</v>
      </c>
      <c r="D39" s="295">
        <v>875</v>
      </c>
      <c r="E39" s="295">
        <v>870</v>
      </c>
      <c r="F39" s="353">
        <v>815</v>
      </c>
      <c r="G39" s="224">
        <v>775</v>
      </c>
      <c r="H39" s="224">
        <v>775</v>
      </c>
      <c r="I39" s="224">
        <v>770</v>
      </c>
      <c r="J39" s="550">
        <v>736</v>
      </c>
      <c r="K39" s="550">
        <v>766</v>
      </c>
      <c r="L39" s="550">
        <v>729</v>
      </c>
      <c r="M39" s="224">
        <v>727</v>
      </c>
      <c r="N39" s="550">
        <v>726</v>
      </c>
      <c r="O39" s="224">
        <v>726</v>
      </c>
      <c r="P39" s="192">
        <v>725</v>
      </c>
      <c r="Q39" s="224">
        <v>725</v>
      </c>
      <c r="R39" s="860">
        <f>$Q$39/$Q$18*R18</f>
        <v>58649.2431640625</v>
      </c>
      <c r="S39" s="860">
        <f t="shared" ref="S39:AA39" si="0">$Q$39/$Q$18*S18</f>
        <v>63236.42578125</v>
      </c>
      <c r="T39" s="860">
        <f t="shared" si="0"/>
        <v>66494.677734375</v>
      </c>
      <c r="U39" s="860">
        <f t="shared" si="0"/>
        <v>63331.298828125</v>
      </c>
      <c r="V39" s="860">
        <f t="shared" si="0"/>
        <v>64413.134765625</v>
      </c>
      <c r="W39" s="860">
        <f t="shared" si="0"/>
        <v>64464.111328125</v>
      </c>
      <c r="X39" s="860">
        <f t="shared" si="0"/>
        <v>67589.9658203125</v>
      </c>
      <c r="Y39" s="860">
        <f t="shared" si="0"/>
        <v>67635.2783203125</v>
      </c>
      <c r="Z39" s="860">
        <f t="shared" si="0"/>
        <v>69498.7548828125</v>
      </c>
      <c r="AA39" s="860">
        <f t="shared" si="0"/>
        <v>70979.19921875</v>
      </c>
    </row>
    <row r="40" spans="2:27" ht="16" thickBot="1">
      <c r="B40" s="549" t="s">
        <v>985</v>
      </c>
      <c r="C40" s="327">
        <v>16725</v>
      </c>
      <c r="D40" s="327">
        <v>10396</v>
      </c>
      <c r="E40" s="327">
        <v>11247</v>
      </c>
      <c r="F40" s="548">
        <v>11505</v>
      </c>
      <c r="G40" s="327">
        <v>11552</v>
      </c>
      <c r="H40" s="327">
        <v>11580</v>
      </c>
      <c r="I40" s="327">
        <v>11581</v>
      </c>
      <c r="J40" s="547">
        <v>11598</v>
      </c>
      <c r="K40" s="547">
        <v>11594</v>
      </c>
      <c r="L40" s="547">
        <v>11595</v>
      </c>
      <c r="M40" s="327">
        <v>11607</v>
      </c>
      <c r="N40" s="547">
        <v>3036</v>
      </c>
      <c r="O40" s="327">
        <v>3037</v>
      </c>
      <c r="P40" s="351">
        <v>3037</v>
      </c>
      <c r="Q40" s="327">
        <v>3036</v>
      </c>
      <c r="R40" s="327">
        <v>3036</v>
      </c>
      <c r="S40" s="327">
        <v>3025</v>
      </c>
      <c r="T40" s="327">
        <v>3049</v>
      </c>
      <c r="U40" s="327">
        <v>3085</v>
      </c>
      <c r="V40" s="327">
        <v>3104</v>
      </c>
      <c r="W40" s="327">
        <v>3094</v>
      </c>
      <c r="X40" s="327">
        <v>1092</v>
      </c>
      <c r="Y40" s="328">
        <v>598</v>
      </c>
      <c r="Z40" s="327">
        <v>598</v>
      </c>
      <c r="AA40" s="546">
        <v>389</v>
      </c>
    </row>
  </sheetData>
  <mergeCells count="1">
    <mergeCell ref="B2:Y2"/>
  </mergeCells>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2:AQ15"/>
  <sheetViews>
    <sheetView topLeftCell="S1" zoomScaleNormal="100" workbookViewId="0">
      <selection activeCell="AE6" sqref="AE6"/>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f>SUM(AE7:AE15)</f>
        <v>110.26519922412791</v>
      </c>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4</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7.0392097728777987</v>
      </c>
      <c r="N7" s="58">
        <f>SUMIFS('Data Aviation'!$O$5:$O$34,'Data Aviation'!$B$5:$B$34,$C7,'Data Aviation'!$C$5:$C$34,$F7,'Data Aviation'!$D$5:$D$34,$G7,'Data Aviation'!$G$5:$G$34,VLOOKUP($H7,'Data Aviation'!$B$40:$C$47,2,FALSE))*INDEX(Intro!$I$25:$K$32,MATCH(VLOOKUP($H7,'Data Aviation'!$B$40:$C$47,2,FALSE),Intro!$H$25:$H$32,0),MATCH(RIGHT(N$5,4),Intro!$I$24:$K$24,0))</f>
        <v>7.0392097728777987</v>
      </c>
      <c r="O7" s="58">
        <f>SUMIFS('Data Aviation'!$O$5:$O$34,'Data Aviation'!$B$5:$B$34,$C7,'Data Aviation'!$C$5:$C$34,$F7,'Data Aviation'!$D$5:$D$34,$G7,'Data Aviation'!$G$5:$G$34,VLOOKUP($H7,'Data Aviation'!$B$40:$C$47,2,FALSE))*INDEX(Intro!$I$25:$K$32,MATCH(VLOOKUP($H7,'Data Aviation'!$B$40:$C$47,2,FALSE),Intro!$H$25:$H$32,0),MATCH(RIGHT(O$5,4),Intro!$I$24:$K$24,0))</f>
        <v>7.0392097728777987</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25">
        <f>Sources!$R$126</f>
        <v>40.971295478940782</v>
      </c>
      <c r="AD7" s="51">
        <f>S7*P7*K7*L7*Q7</f>
        <v>8148</v>
      </c>
      <c r="AE7" s="26">
        <f>S7*P7*K7/M7</f>
        <v>48.229845530118958</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7">
        <v>1E-3</v>
      </c>
      <c r="L8" s="368">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8.531522244727892</v>
      </c>
      <c r="N8" s="58">
        <f>SUMIFS('Data Aviation'!$O$5:$O$34,'Data Aviation'!$B$5:$B$34,$C8,'Data Aviation'!$C$5:$C$34,$F8,'Data Aviation'!$D$5:$D$34,$G8,'Data Aviation'!$G$5:$G$34,VLOOKUP($H8,'Data Aviation'!$B$40:$C$47,2,FALSE))*INDEX(Intro!$I$25:$K$32,MATCH(VLOOKUP($H8,'Data Aviation'!$B$40:$C$47,2,FALSE),Intro!$H$25:$H$32,0),MATCH(RIGHT(N$5,4),Intro!$I$24:$K$24,0))</f>
        <v>8.531522244727892</v>
      </c>
      <c r="O8" s="58">
        <f>SUMIFS('Data Aviation'!$O$5:$O$34,'Data Aviation'!$B$5:$B$34,$C8,'Data Aviation'!$C$5:$C$34,$F8,'Data Aviation'!$D$5:$D$34,$G8,'Data Aviation'!$G$5:$G$34,VLOOKUP($H8,'Data Aviation'!$B$40:$C$47,2,FALSE))*INDEX(Intro!$I$25:$K$32,MATCH(VLOOKUP($H8,'Data Aviation'!$B$40:$C$47,2,FALSE),Intro!$H$25:$H$32,0),MATCH(RIGHT(O$5,4),Intro!$I$24:$K$24,0))</f>
        <v>8.531522244727892</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25">
        <f>Sources!$R$126</f>
        <v>40.971295478940782</v>
      </c>
      <c r="AC8" s="1"/>
      <c r="AD8" s="51">
        <f t="shared" ref="AD8:AD15" si="2">S8*P8*K8*L8*Q8</f>
        <v>24444.503002920694</v>
      </c>
      <c r="AE8" s="26">
        <f t="shared" ref="AE8:AE15" si="3">S8*P8*K8/M8</f>
        <v>33.502110385591124</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7">
        <v>1E-3</v>
      </c>
      <c r="L9" s="368">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8.531522244727892</v>
      </c>
      <c r="N9" s="58">
        <f>SUMIFS('Data Aviation'!$O$5:$O$34,'Data Aviation'!$B$5:$B$34,$C9,'Data Aviation'!$C$5:$C$34,$F9,'Data Aviation'!$D$5:$D$34,$G9,'Data Aviation'!$G$5:$G$34,VLOOKUP($H9,'Data Aviation'!$B$40:$C$47,2,FALSE))*INDEX(Intro!$I$25:$K$32,MATCH(VLOOKUP($H9,'Data Aviation'!$B$40:$C$47,2,FALSE),Intro!$H$25:$H$32,0),MATCH(RIGHT(N$5,4),Intro!$I$24:$K$24,0))</f>
        <v>8.531522244727892</v>
      </c>
      <c r="O9" s="58">
        <f>SUMIFS('Data Aviation'!$O$5:$O$34,'Data Aviation'!$B$5:$B$34,$C9,'Data Aviation'!$C$5:$C$34,$F9,'Data Aviation'!$D$5:$D$34,$G9,'Data Aviation'!$G$5:$G$34,VLOOKUP($H9,'Data Aviation'!$B$40:$C$47,2,FALSE))*INDEX(Intro!$I$25:$K$32,MATCH(VLOOKUP($H9,'Data Aviation'!$B$40:$C$47,2,FALSE),Intro!$H$25:$H$32,0),MATCH(RIGHT(O$5,4),Intro!$I$24:$K$24,0))</f>
        <v>8.531522244727892</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25">
        <f>Sources!$R$126</f>
        <v>40.971295478940782</v>
      </c>
      <c r="AC9" s="1"/>
      <c r="AD9" s="51">
        <f t="shared" si="2"/>
        <v>20819.01539061447</v>
      </c>
      <c r="AE9" s="26">
        <f t="shared" si="3"/>
        <v>28.533243308417831</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7.0392097728777987</v>
      </c>
      <c r="N10" s="58">
        <f>SUMIFS('Data Aviation'!$O$5:$O$34,'Data Aviation'!$B$5:$B$34,$C10,'Data Aviation'!$C$5:$C$34,$F10,'Data Aviation'!$D$5:$D$34,$G10,'Data Aviation'!$G$5:$G$34,VLOOKUP($H10,'Data Aviation'!$B$40:$C$47,2,FALSE))*INDEX(Intro!$I$25:$K$32,MATCH(VLOOKUP($H10,'Data Aviation'!$B$40:$C$47,2,FALSE),Intro!$H$25:$H$32,0),MATCH(RIGHT(N$5,4),Intro!$I$24:$K$24,0))</f>
        <v>7.0392097728777987</v>
      </c>
      <c r="O10" s="58">
        <f>SUMIFS('Data Aviation'!$O$5:$O$34,'Data Aviation'!$B$5:$B$34,$C10,'Data Aviation'!$C$5:$C$34,$F10,'Data Aviation'!$D$5:$D$34,$G10,'Data Aviation'!$G$5:$G$34,VLOOKUP($H10,'Data Aviation'!$B$40:$C$47,2,FALSE))*INDEX(Intro!$I$25:$K$32,MATCH(VLOOKUP($H10,'Data Aviation'!$B$40:$C$47,2,FALSE),Intro!$H$25:$H$32,0),MATCH(RIGHT(O$5,4),Intro!$I$24:$K$24,0))</f>
        <v>7.0392097728777987</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5">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7">
        <v>1E-3</v>
      </c>
      <c r="L11" s="368">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8.531522244727892</v>
      </c>
      <c r="N11" s="58">
        <f>SUMIFS('Data Aviation'!$O$5:$O$34,'Data Aviation'!$B$5:$B$34,$C11,'Data Aviation'!$C$5:$C$34,$F11,'Data Aviation'!$D$5:$D$34,$G11,'Data Aviation'!$G$5:$G$34,VLOOKUP($H11,'Data Aviation'!$B$40:$C$47,2,FALSE))*INDEX(Intro!$I$25:$K$32,MATCH(VLOOKUP($H11,'Data Aviation'!$B$40:$C$47,2,FALSE),Intro!$H$25:$H$32,0),MATCH(RIGHT(N$5,4),Intro!$I$24:$K$24,0))</f>
        <v>8.531522244727892</v>
      </c>
      <c r="O11" s="58">
        <f>SUMIFS('Data Aviation'!$O$5:$O$34,'Data Aviation'!$B$5:$B$34,$C11,'Data Aviation'!$C$5:$C$34,$F11,'Data Aviation'!$D$5:$D$34,$G11,'Data Aviation'!$G$5:$G$34,VLOOKUP($H11,'Data Aviation'!$B$40:$C$47,2,FALSE))*INDEX(Intro!$I$25:$K$32,MATCH(VLOOKUP($H11,'Data Aviation'!$B$40:$C$47,2,FALSE),Intro!$H$25:$H$32,0),MATCH(RIGHT(O$5,4),Intro!$I$24:$K$24,0))</f>
        <v>8.531522244727892</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5">
        <f>Sources!$R$126</f>
        <v>40.971295478940782</v>
      </c>
      <c r="AC11" s="1"/>
      <c r="AD11" s="51">
        <f t="shared" si="2"/>
        <v>0</v>
      </c>
      <c r="AE11" s="26">
        <f t="shared" si="3"/>
        <v>0</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7">
        <v>1E-3</v>
      </c>
      <c r="L12" s="368">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8.531522244727892</v>
      </c>
      <c r="N12" s="58">
        <f>SUMIFS('Data Aviation'!$O$5:$O$34,'Data Aviation'!$B$5:$B$34,$C12,'Data Aviation'!$C$5:$C$34,$F12,'Data Aviation'!$D$5:$D$34,$G12,'Data Aviation'!$G$5:$G$34,VLOOKUP($H12,'Data Aviation'!$B$40:$C$47,2,FALSE))*INDEX(Intro!$I$25:$K$32,MATCH(VLOOKUP($H12,'Data Aviation'!$B$40:$C$47,2,FALSE),Intro!$H$25:$H$32,0),MATCH(RIGHT(N$5,4),Intro!$I$24:$K$24,0))</f>
        <v>8.531522244727892</v>
      </c>
      <c r="O12" s="58">
        <f>SUMIFS('Data Aviation'!$O$5:$O$34,'Data Aviation'!$B$5:$B$34,$C12,'Data Aviation'!$C$5:$C$34,$F12,'Data Aviation'!$D$5:$D$34,$G12,'Data Aviation'!$G$5:$G$34,VLOOKUP($H12,'Data Aviation'!$B$40:$C$47,2,FALSE))*INDEX(Intro!$I$25:$K$32,MATCH(VLOOKUP($H12,'Data Aviation'!$B$40:$C$47,2,FALSE),Intro!$H$25:$H$32,0),MATCH(RIGHT(O$5,4),Intro!$I$24:$K$24,0))</f>
        <v>8.531522244727892</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5">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7.0392097728777987</v>
      </c>
      <c r="N13" s="58">
        <f>SUMIFS('Data Aviation'!$O$5:$O$34,'Data Aviation'!$B$5:$B$34,$C13,'Data Aviation'!$C$5:$C$34,$F13,'Data Aviation'!$D$5:$D$34,$G13,'Data Aviation'!$G$5:$G$34,VLOOKUP($H13,'Data Aviation'!$B$40:$C$47,2,FALSE))*INDEX(Intro!$I$25:$K$32,MATCH(VLOOKUP($H13,'Data Aviation'!$B$40:$C$47,2,FALSE),Intro!$H$25:$H$32,0),MATCH(RIGHT(N$5,4),Intro!$I$24:$K$24,0))</f>
        <v>7.0392097728777987</v>
      </c>
      <c r="O13" s="58">
        <f>SUMIFS('Data Aviation'!$O$5:$O$34,'Data Aviation'!$B$5:$B$34,$C13,'Data Aviation'!$C$5:$C$34,$F13,'Data Aviation'!$D$5:$D$34,$G13,'Data Aviation'!$G$5:$G$34,VLOOKUP($H13,'Data Aviation'!$B$40:$C$47,2,FALSE))*INDEX(Intro!$I$25:$K$32,MATCH(VLOOKUP($H13,'Data Aviation'!$B$40:$C$47,2,FALSE),Intro!$H$25:$H$32,0),MATCH(RIGHT(O$5,4),Intro!$I$24:$K$24,0))</f>
        <v>7.0392097728777987</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5">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7">
        <v>1E-3</v>
      </c>
      <c r="L14" s="368">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8.531522244727892</v>
      </c>
      <c r="N14" s="58">
        <f>SUMIFS('Data Aviation'!$O$5:$O$34,'Data Aviation'!$B$5:$B$34,$C14,'Data Aviation'!$C$5:$C$34,$F14,'Data Aviation'!$D$5:$D$34,$G14,'Data Aviation'!$G$5:$G$34,VLOOKUP($H14,'Data Aviation'!$B$40:$C$47,2,FALSE))*INDEX(Intro!$I$25:$K$32,MATCH(VLOOKUP($H14,'Data Aviation'!$B$40:$C$47,2,FALSE),Intro!$H$25:$H$32,0),MATCH(RIGHT(N$5,4),Intro!$I$24:$K$24,0))</f>
        <v>8.531522244727892</v>
      </c>
      <c r="O14" s="58">
        <f>SUMIFS('Data Aviation'!$O$5:$O$34,'Data Aviation'!$B$5:$B$34,$C14,'Data Aviation'!$C$5:$C$34,$F14,'Data Aviation'!$D$5:$D$34,$G14,'Data Aviation'!$G$5:$G$34,VLOOKUP($H14,'Data Aviation'!$B$40:$C$47,2,FALSE))*INDEX(Intro!$I$25:$K$32,MATCH(VLOOKUP($H14,'Data Aviation'!$B$40:$C$47,2,FALSE),Intro!$H$25:$H$32,0),MATCH(RIGHT(O$5,4),Intro!$I$24:$K$24,0))</f>
        <v>8.531522244727892</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5">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7">
        <v>1E-3</v>
      </c>
      <c r="L15" s="368">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8.531522244727892</v>
      </c>
      <c r="N15" s="58">
        <f>SUMIFS('Data Aviation'!$O$5:$O$34,'Data Aviation'!$B$5:$B$34,$C15,'Data Aviation'!$C$5:$C$34,$F15,'Data Aviation'!$D$5:$D$34,$G15,'Data Aviation'!$G$5:$G$34,VLOOKUP($H15,'Data Aviation'!$B$40:$C$47,2,FALSE))*INDEX(Intro!$I$25:$K$32,MATCH(VLOOKUP($H15,'Data Aviation'!$B$40:$C$47,2,FALSE),Intro!$H$25:$H$32,0),MATCH(RIGHT(N$5,4),Intro!$I$24:$K$24,0))</f>
        <v>8.531522244727892</v>
      </c>
      <c r="O15" s="58">
        <f>SUMIFS('Data Aviation'!$O$5:$O$34,'Data Aviation'!$B$5:$B$34,$C15,'Data Aviation'!$C$5:$C$34,$F15,'Data Aviation'!$D$5:$D$34,$G15,'Data Aviation'!$G$5:$G$34,VLOOKUP($H15,'Data Aviation'!$B$40:$C$47,2,FALSE))*INDEX(Intro!$I$25:$K$32,MATCH(VLOOKUP($H15,'Data Aviation'!$B$40:$C$47,2,FALSE),Intro!$H$25:$H$32,0),MATCH(RIGHT(O$5,4),Intro!$I$24:$K$24,0))</f>
        <v>8.531522244727892</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5">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71"/>
  <sheetViews>
    <sheetView topLeftCell="F1" zoomScaleNormal="100" workbookViewId="0">
      <selection activeCell="R27" sqref="R27"/>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1"/>
      <c r="C4" s="371"/>
      <c r="D4" s="371"/>
      <c r="E4" s="371"/>
      <c r="F4" s="371"/>
      <c r="G4" s="371"/>
      <c r="H4" s="371">
        <v>2010</v>
      </c>
      <c r="I4" s="371">
        <v>2015</v>
      </c>
      <c r="J4" s="371">
        <v>2019</v>
      </c>
      <c r="K4" s="371">
        <v>2010</v>
      </c>
      <c r="L4" s="16">
        <v>2010</v>
      </c>
      <c r="M4" s="16">
        <v>2015</v>
      </c>
      <c r="N4" s="16">
        <v>2019</v>
      </c>
      <c r="O4" s="371">
        <v>2010</v>
      </c>
      <c r="P4" s="371">
        <v>2010</v>
      </c>
      <c r="Q4" s="371">
        <v>2015</v>
      </c>
      <c r="R4" s="371">
        <v>2019</v>
      </c>
      <c r="S4" s="371">
        <v>2020</v>
      </c>
      <c r="T4" s="371">
        <v>2025</v>
      </c>
      <c r="U4" s="371">
        <v>2030</v>
      </c>
      <c r="V4" s="371">
        <v>2035</v>
      </c>
      <c r="W4" s="386">
        <v>2040</v>
      </c>
      <c r="X4" s="386">
        <v>2045</v>
      </c>
      <c r="Y4" s="425">
        <v>2050</v>
      </c>
    </row>
    <row r="5" spans="1:30">
      <c r="A5" s="311" t="s">
        <v>1080</v>
      </c>
      <c r="B5" s="93" t="str">
        <f>Intro!H8</f>
        <v>DE1</v>
      </c>
      <c r="C5" s="426" t="s">
        <v>1102</v>
      </c>
      <c r="D5" s="426" t="s">
        <v>1102</v>
      </c>
      <c r="E5" s="426"/>
      <c r="F5" t="str">
        <f t="shared" ref="F5:F14" si="0">$AC$40</f>
        <v>National</v>
      </c>
      <c r="G5" s="426" t="s">
        <v>270</v>
      </c>
      <c r="H5" s="435">
        <f>IF($B5="*",0,SUM($Q$40:$Q$49)*INDEX($Y$40:$AA$45,MATCH($G5,$V$40:$V$45,0),MATCH(H$4,$Y$39:$AA$39,0))*SUMIFS($I$40:$I$49,$H$40:$H$49,$B5)*INDEX($AE$40:$AG$43,MATCH($F5,$AC$40:$AC$43,0),MATCH(H$4,$AE$39:$AG$39,0)))</f>
        <v>8147.75</v>
      </c>
      <c r="I5" s="506">
        <f t="shared" ref="I5:I34" si="1">IF($B5="*",0,SUM($R$40:$R$49)*INDEX($Y$40:$AA$45,MATCH($G5,$V$40:$V$45,0),MATCH(I$4,$Y$39:$AA$39,0))*SUMIFS($J$40:$J$49,$H$40:$H$49,$B5)*INDEX($AE$40:$AG$43,MATCH($F5,$AC$40:$AC$43,0),MATCH(I$4,$AE$39:$AG$39,0)))</f>
        <v>9264.0652462729158</v>
      </c>
      <c r="J5" s="506">
        <f t="shared" ref="J5:J34" si="2">IF($B5="*",0,SUM($S$40:$S$49)*INDEX($Y$40:$AA$45,MATCH($G5,$V$40:$V$45,0),MATCH(J$4,$Y$39:$AA$39,0))*SUMIFS($K$40:$K$49,$H$40:$H$49,$B5)*INDEX($AE$40:$AG$43,MATCH($F5,$AC$40:$AC$43,0),MATCH(J$4,$AE$39:$AG$39,0)))</f>
        <v>10450.200133071859</v>
      </c>
      <c r="K5" s="506">
        <f t="shared" ref="K5:K34" si="3">VLOOKUP($F5,$AJ$41:$AO$44,6,FALSE)</f>
        <v>1750000</v>
      </c>
      <c r="L5" s="506">
        <f t="shared" ref="L5:L34" si="4">VLOOKUP($F5,$AJ$41:$AO$44,2,FALSE)</f>
        <v>24</v>
      </c>
      <c r="M5" s="506">
        <f t="shared" ref="M5:M34" si="5">VLOOKUP($F5,$AJ$41:$AO$44,3,FALSE)</f>
        <v>24</v>
      </c>
      <c r="N5" s="506">
        <f t="shared" ref="N5:N34" si="6">VLOOKUP($F5,$AJ$41:$AO$44,4,FALSE)</f>
        <v>24</v>
      </c>
      <c r="O5" s="506">
        <f>SUMIFS(Efficiency!$J$5:$J$77,Efficiency!$B$5:$B$77,$A5,Efficiency!$C$5:$C$77,$G5,Efficiency!$D$5:$D$77,$F5)</f>
        <v>7.0392097728777987</v>
      </c>
      <c r="P5" s="506">
        <f>H5*1000000/$L5/$K5</f>
        <v>193.99404761904762</v>
      </c>
      <c r="Q5" s="506">
        <f t="shared" ref="Q5:Q34" si="7">I5*1000000/$L5/$K5</f>
        <v>220.57298205411703</v>
      </c>
      <c r="R5" s="506">
        <f t="shared" ref="R5:R34" si="8">J5*1000000/$L5/$K5</f>
        <v>248.81428888266331</v>
      </c>
      <c r="S5" s="506">
        <f t="shared" ref="S5:X14" si="9">$R5*(1-(S$4-$R$4)/30)</f>
        <v>240.52047925324121</v>
      </c>
      <c r="T5" s="506">
        <f t="shared" si="9"/>
        <v>199.05143110613065</v>
      </c>
      <c r="U5" s="506">
        <f t="shared" si="9"/>
        <v>157.58238295902009</v>
      </c>
      <c r="V5" s="506">
        <f t="shared" si="9"/>
        <v>116.11333481190954</v>
      </c>
      <c r="W5" s="506">
        <f t="shared" si="9"/>
        <v>74.644286664798997</v>
      </c>
      <c r="X5" s="506">
        <f t="shared" si="9"/>
        <v>33.175238517688435</v>
      </c>
      <c r="Y5" s="437">
        <v>0</v>
      </c>
      <c r="Z5" s="374"/>
      <c r="AA5" s="374"/>
      <c r="AB5" s="374"/>
    </row>
    <row r="6" spans="1:30">
      <c r="A6" s="311" t="s">
        <v>1080</v>
      </c>
      <c r="B6" s="93" t="str">
        <f>Intro!H9</f>
        <v>DE2</v>
      </c>
      <c r="C6" s="426" t="s">
        <v>1102</v>
      </c>
      <c r="D6" s="426" t="s">
        <v>1102</v>
      </c>
      <c r="E6" s="426"/>
      <c r="F6" t="str">
        <f t="shared" si="0"/>
        <v>National</v>
      </c>
      <c r="G6" s="426" t="s">
        <v>270</v>
      </c>
      <c r="H6" s="438">
        <f t="shared" ref="H6:H34" si="10">IF($B6="*",0,SUM($Q$40:$Q$49)*INDEX($Y$40:$AA$45,MATCH($G6,$V$40:$V$45,0),MATCH(H$4,$Y$39:$AA$39,0))*SUMIFS($I$40:$I$49,$H$40:$H$49,$B6)*INDEX($AE$40:$AG$43,MATCH($F6,$AC$40:$AC$43,0),MATCH(H$4,$AE$39:$AG$39,0)))</f>
        <v>0</v>
      </c>
      <c r="I6" s="439">
        <f t="shared" si="1"/>
        <v>0</v>
      </c>
      <c r="J6" s="439">
        <f t="shared" si="2"/>
        <v>0</v>
      </c>
      <c r="K6" s="439">
        <f t="shared" si="3"/>
        <v>1750000</v>
      </c>
      <c r="L6" s="439">
        <f t="shared" si="4"/>
        <v>24</v>
      </c>
      <c r="M6" s="439">
        <f t="shared" si="5"/>
        <v>24</v>
      </c>
      <c r="N6" s="439">
        <f t="shared" si="6"/>
        <v>24</v>
      </c>
      <c r="O6" s="439">
        <f>SUMIFS(Efficiency!$J$5:$J$77,Efficiency!$B$5:$B$77,$A6,Efficiency!$C$5:$C$77,$G6,Efficiency!$D$5:$D$77,$F6)</f>
        <v>7.0392097728777987</v>
      </c>
      <c r="P6" s="439">
        <f t="shared" ref="P6:P34" si="11">H6*1000000/$L6/$K6</f>
        <v>0</v>
      </c>
      <c r="Q6" s="439">
        <f t="shared" si="7"/>
        <v>0</v>
      </c>
      <c r="R6" s="439">
        <f t="shared" si="8"/>
        <v>0</v>
      </c>
      <c r="S6" s="439">
        <f t="shared" si="9"/>
        <v>0</v>
      </c>
      <c r="T6" s="439">
        <f t="shared" si="9"/>
        <v>0</v>
      </c>
      <c r="U6" s="439">
        <f t="shared" si="9"/>
        <v>0</v>
      </c>
      <c r="V6" s="439">
        <f t="shared" si="9"/>
        <v>0</v>
      </c>
      <c r="W6" s="439">
        <f t="shared" si="9"/>
        <v>0</v>
      </c>
      <c r="X6" s="439">
        <f t="shared" si="9"/>
        <v>0</v>
      </c>
      <c r="Y6" s="440">
        <v>0</v>
      </c>
      <c r="Z6" s="374"/>
      <c r="AA6" s="374"/>
      <c r="AB6" s="374"/>
    </row>
    <row r="7" spans="1:30">
      <c r="A7" s="311" t="s">
        <v>1080</v>
      </c>
      <c r="B7" s="93" t="str">
        <f>Intro!H10</f>
        <v>DE3</v>
      </c>
      <c r="C7" s="426" t="s">
        <v>1102</v>
      </c>
      <c r="D7" s="426" t="s">
        <v>1102</v>
      </c>
      <c r="E7" s="426"/>
      <c r="F7" t="str">
        <f t="shared" si="0"/>
        <v>National</v>
      </c>
      <c r="G7" s="426" t="s">
        <v>270</v>
      </c>
      <c r="H7" s="438">
        <f t="shared" si="10"/>
        <v>0</v>
      </c>
      <c r="I7" s="439">
        <f t="shared" si="1"/>
        <v>0</v>
      </c>
      <c r="J7" s="439">
        <f t="shared" si="2"/>
        <v>0</v>
      </c>
      <c r="K7" s="439">
        <f t="shared" si="3"/>
        <v>1750000</v>
      </c>
      <c r="L7" s="439">
        <f t="shared" si="4"/>
        <v>24</v>
      </c>
      <c r="M7" s="439">
        <f t="shared" si="5"/>
        <v>24</v>
      </c>
      <c r="N7" s="439">
        <f t="shared" si="6"/>
        <v>24</v>
      </c>
      <c r="O7" s="439">
        <f>SUMIFS(Efficiency!$J$5:$J$77,Efficiency!$B$5:$B$77,$A7,Efficiency!$C$5:$C$77,$G7,Efficiency!$D$5:$D$77,$F7)</f>
        <v>7.0392097728777987</v>
      </c>
      <c r="P7" s="439">
        <f t="shared" si="11"/>
        <v>0</v>
      </c>
      <c r="Q7" s="439">
        <f t="shared" si="7"/>
        <v>0</v>
      </c>
      <c r="R7" s="439">
        <f t="shared" si="8"/>
        <v>0</v>
      </c>
      <c r="S7" s="439">
        <f t="shared" si="9"/>
        <v>0</v>
      </c>
      <c r="T7" s="439">
        <f t="shared" si="9"/>
        <v>0</v>
      </c>
      <c r="U7" s="439">
        <f t="shared" si="9"/>
        <v>0</v>
      </c>
      <c r="V7" s="439">
        <f t="shared" si="9"/>
        <v>0</v>
      </c>
      <c r="W7" s="439">
        <f t="shared" si="9"/>
        <v>0</v>
      </c>
      <c r="X7" s="439">
        <f t="shared" si="9"/>
        <v>0</v>
      </c>
      <c r="Y7" s="440">
        <v>0</v>
      </c>
      <c r="Z7" s="374"/>
      <c r="AA7" s="374"/>
      <c r="AB7" s="374"/>
    </row>
    <row r="8" spans="1:30">
      <c r="A8" s="311" t="s">
        <v>1080</v>
      </c>
      <c r="B8" s="93" t="str">
        <f>Intro!H11</f>
        <v>*</v>
      </c>
      <c r="C8" s="426" t="s">
        <v>1102</v>
      </c>
      <c r="D8" s="426" t="s">
        <v>1102</v>
      </c>
      <c r="E8" s="426"/>
      <c r="F8" t="str">
        <f t="shared" si="0"/>
        <v>National</v>
      </c>
      <c r="G8" s="426" t="s">
        <v>270</v>
      </c>
      <c r="H8" s="438">
        <f t="shared" si="10"/>
        <v>0</v>
      </c>
      <c r="I8" s="439">
        <f t="shared" si="1"/>
        <v>0</v>
      </c>
      <c r="J8" s="439">
        <f t="shared" si="2"/>
        <v>0</v>
      </c>
      <c r="K8" s="439">
        <f t="shared" si="3"/>
        <v>1750000</v>
      </c>
      <c r="L8" s="439">
        <f t="shared" si="4"/>
        <v>24</v>
      </c>
      <c r="M8" s="439">
        <f t="shared" si="5"/>
        <v>24</v>
      </c>
      <c r="N8" s="439">
        <f t="shared" si="6"/>
        <v>24</v>
      </c>
      <c r="O8" s="439">
        <f>SUMIFS(Efficiency!$J$5:$J$77,Efficiency!$B$5:$B$77,$A8,Efficiency!$C$5:$C$77,$G8,Efficiency!$D$5:$D$77,$F8)</f>
        <v>7.0392097728777987</v>
      </c>
      <c r="P8" s="439">
        <f t="shared" si="11"/>
        <v>0</v>
      </c>
      <c r="Q8" s="439">
        <f t="shared" si="7"/>
        <v>0</v>
      </c>
      <c r="R8" s="439">
        <f t="shared" si="8"/>
        <v>0</v>
      </c>
      <c r="S8" s="439">
        <f t="shared" si="9"/>
        <v>0</v>
      </c>
      <c r="T8" s="439">
        <f t="shared" si="9"/>
        <v>0</v>
      </c>
      <c r="U8" s="439">
        <f t="shared" si="9"/>
        <v>0</v>
      </c>
      <c r="V8" s="439">
        <f t="shared" si="9"/>
        <v>0</v>
      </c>
      <c r="W8" s="439">
        <f t="shared" si="9"/>
        <v>0</v>
      </c>
      <c r="X8" s="439">
        <f t="shared" si="9"/>
        <v>0</v>
      </c>
      <c r="Y8" s="440">
        <v>0</v>
      </c>
      <c r="Z8" s="374"/>
      <c r="AA8" s="374"/>
      <c r="AB8" s="374"/>
    </row>
    <row r="9" spans="1:30">
      <c r="A9" s="311" t="s">
        <v>1080</v>
      </c>
      <c r="B9" s="93" t="str">
        <f>Intro!H12</f>
        <v>*</v>
      </c>
      <c r="C9" s="426" t="s">
        <v>1102</v>
      </c>
      <c r="D9" s="426" t="s">
        <v>1102</v>
      </c>
      <c r="E9" s="426"/>
      <c r="F9" t="str">
        <f t="shared" si="0"/>
        <v>National</v>
      </c>
      <c r="G9" s="426" t="s">
        <v>270</v>
      </c>
      <c r="H9" s="438">
        <f t="shared" si="10"/>
        <v>0</v>
      </c>
      <c r="I9" s="439">
        <f t="shared" si="1"/>
        <v>0</v>
      </c>
      <c r="J9" s="439">
        <f t="shared" si="2"/>
        <v>0</v>
      </c>
      <c r="K9" s="439">
        <f t="shared" si="3"/>
        <v>1750000</v>
      </c>
      <c r="L9" s="439">
        <f t="shared" si="4"/>
        <v>24</v>
      </c>
      <c r="M9" s="439">
        <f t="shared" si="5"/>
        <v>24</v>
      </c>
      <c r="N9" s="439">
        <f t="shared" si="6"/>
        <v>24</v>
      </c>
      <c r="O9" s="439">
        <f>SUMIFS(Efficiency!$J$5:$J$77,Efficiency!$B$5:$B$77,$A9,Efficiency!$C$5:$C$77,$G9,Efficiency!$D$5:$D$77,$F9)</f>
        <v>7.0392097728777987</v>
      </c>
      <c r="P9" s="439">
        <f t="shared" si="11"/>
        <v>0</v>
      </c>
      <c r="Q9" s="439">
        <f t="shared" si="7"/>
        <v>0</v>
      </c>
      <c r="R9" s="439">
        <f t="shared" si="8"/>
        <v>0</v>
      </c>
      <c r="S9" s="439">
        <f t="shared" si="9"/>
        <v>0</v>
      </c>
      <c r="T9" s="439">
        <f t="shared" si="9"/>
        <v>0</v>
      </c>
      <c r="U9" s="439">
        <f t="shared" si="9"/>
        <v>0</v>
      </c>
      <c r="V9" s="439">
        <f t="shared" si="9"/>
        <v>0</v>
      </c>
      <c r="W9" s="439">
        <f t="shared" si="9"/>
        <v>0</v>
      </c>
      <c r="X9" s="439">
        <f t="shared" si="9"/>
        <v>0</v>
      </c>
      <c r="Y9" s="440">
        <v>0</v>
      </c>
      <c r="Z9" s="374"/>
      <c r="AA9" s="374"/>
      <c r="AB9" s="374"/>
    </row>
    <row r="10" spans="1:30">
      <c r="A10" s="311" t="s">
        <v>1080</v>
      </c>
      <c r="B10" s="93" t="str">
        <f>Intro!H13</f>
        <v>*</v>
      </c>
      <c r="C10" s="426" t="s">
        <v>1102</v>
      </c>
      <c r="D10" s="426" t="s">
        <v>1102</v>
      </c>
      <c r="E10" s="426"/>
      <c r="F10" t="str">
        <f t="shared" si="0"/>
        <v>National</v>
      </c>
      <c r="G10" s="426" t="s">
        <v>270</v>
      </c>
      <c r="H10" s="438">
        <f t="shared" si="10"/>
        <v>0</v>
      </c>
      <c r="I10" s="439">
        <f t="shared" si="1"/>
        <v>0</v>
      </c>
      <c r="J10" s="439">
        <f t="shared" si="2"/>
        <v>0</v>
      </c>
      <c r="K10" s="439">
        <f t="shared" si="3"/>
        <v>1750000</v>
      </c>
      <c r="L10" s="439">
        <f t="shared" si="4"/>
        <v>24</v>
      </c>
      <c r="M10" s="439">
        <f t="shared" si="5"/>
        <v>24</v>
      </c>
      <c r="N10" s="439">
        <f t="shared" si="6"/>
        <v>24</v>
      </c>
      <c r="O10" s="439">
        <f>SUMIFS(Efficiency!$J$5:$J$77,Efficiency!$B$5:$B$77,$A10,Efficiency!$C$5:$C$77,$G10,Efficiency!$D$5:$D$77,$F10)</f>
        <v>7.0392097728777987</v>
      </c>
      <c r="P10" s="439">
        <f t="shared" si="11"/>
        <v>0</v>
      </c>
      <c r="Q10" s="439">
        <f t="shared" si="7"/>
        <v>0</v>
      </c>
      <c r="R10" s="439">
        <f t="shared" si="8"/>
        <v>0</v>
      </c>
      <c r="S10" s="439">
        <f t="shared" si="9"/>
        <v>0</v>
      </c>
      <c r="T10" s="439">
        <f t="shared" si="9"/>
        <v>0</v>
      </c>
      <c r="U10" s="439">
        <f t="shared" si="9"/>
        <v>0</v>
      </c>
      <c r="V10" s="439">
        <f t="shared" si="9"/>
        <v>0</v>
      </c>
      <c r="W10" s="439">
        <f t="shared" si="9"/>
        <v>0</v>
      </c>
      <c r="X10" s="439">
        <f t="shared" si="9"/>
        <v>0</v>
      </c>
      <c r="Y10" s="440">
        <v>0</v>
      </c>
      <c r="Z10" s="374"/>
      <c r="AA10" s="374"/>
      <c r="AB10" s="374"/>
    </row>
    <row r="11" spans="1:30">
      <c r="A11" s="311" t="s">
        <v>1080</v>
      </c>
      <c r="B11" s="93" t="str">
        <f>Intro!H14</f>
        <v>*</v>
      </c>
      <c r="C11" s="426" t="s">
        <v>1102</v>
      </c>
      <c r="D11" s="426" t="s">
        <v>1102</v>
      </c>
      <c r="E11" s="426"/>
      <c r="F11" t="str">
        <f t="shared" si="0"/>
        <v>National</v>
      </c>
      <c r="G11" s="426" t="s">
        <v>270</v>
      </c>
      <c r="H11" s="438">
        <f t="shared" si="10"/>
        <v>0</v>
      </c>
      <c r="I11" s="439">
        <f t="shared" si="1"/>
        <v>0</v>
      </c>
      <c r="J11" s="439">
        <f t="shared" si="2"/>
        <v>0</v>
      </c>
      <c r="K11" s="439">
        <f t="shared" si="3"/>
        <v>1750000</v>
      </c>
      <c r="L11" s="439">
        <f t="shared" si="4"/>
        <v>24</v>
      </c>
      <c r="M11" s="439">
        <f t="shared" si="5"/>
        <v>24</v>
      </c>
      <c r="N11" s="439">
        <f t="shared" si="6"/>
        <v>24</v>
      </c>
      <c r="O11" s="439">
        <f>SUMIFS(Efficiency!$J$5:$J$77,Efficiency!$B$5:$B$77,$A11,Efficiency!$C$5:$C$77,$G11,Efficiency!$D$5:$D$77,$F11)</f>
        <v>7.0392097728777987</v>
      </c>
      <c r="P11" s="439">
        <f t="shared" si="11"/>
        <v>0</v>
      </c>
      <c r="Q11" s="439">
        <f t="shared" si="7"/>
        <v>0</v>
      </c>
      <c r="R11" s="439">
        <f t="shared" si="8"/>
        <v>0</v>
      </c>
      <c r="S11" s="439">
        <f t="shared" si="9"/>
        <v>0</v>
      </c>
      <c r="T11" s="439">
        <f t="shared" si="9"/>
        <v>0</v>
      </c>
      <c r="U11" s="439">
        <f t="shared" si="9"/>
        <v>0</v>
      </c>
      <c r="V11" s="439">
        <f t="shared" si="9"/>
        <v>0</v>
      </c>
      <c r="W11" s="439">
        <f t="shared" si="9"/>
        <v>0</v>
      </c>
      <c r="X11" s="439">
        <f t="shared" si="9"/>
        <v>0</v>
      </c>
      <c r="Y11" s="440">
        <v>0</v>
      </c>
      <c r="Z11" s="374"/>
      <c r="AA11" s="374"/>
      <c r="AB11" s="374"/>
    </row>
    <row r="12" spans="1:30">
      <c r="A12" s="311" t="s">
        <v>1080</v>
      </c>
      <c r="B12" s="93" t="str">
        <f>Intro!H15</f>
        <v>*</v>
      </c>
      <c r="C12" s="426" t="s">
        <v>1102</v>
      </c>
      <c r="D12" s="426" t="s">
        <v>1102</v>
      </c>
      <c r="E12" s="426"/>
      <c r="F12" t="str">
        <f t="shared" si="0"/>
        <v>National</v>
      </c>
      <c r="G12" s="426" t="s">
        <v>270</v>
      </c>
      <c r="H12" s="438">
        <f t="shared" si="10"/>
        <v>0</v>
      </c>
      <c r="I12" s="439">
        <f t="shared" si="1"/>
        <v>0</v>
      </c>
      <c r="J12" s="439">
        <f t="shared" si="2"/>
        <v>0</v>
      </c>
      <c r="K12" s="439">
        <f t="shared" si="3"/>
        <v>1750000</v>
      </c>
      <c r="L12" s="439">
        <f t="shared" si="4"/>
        <v>24</v>
      </c>
      <c r="M12" s="439">
        <f t="shared" si="5"/>
        <v>24</v>
      </c>
      <c r="N12" s="439">
        <f t="shared" si="6"/>
        <v>24</v>
      </c>
      <c r="O12" s="439">
        <f>SUMIFS(Efficiency!$J$5:$J$77,Efficiency!$B$5:$B$77,$A12,Efficiency!$C$5:$C$77,$G12,Efficiency!$D$5:$D$77,$F12)</f>
        <v>7.0392097728777987</v>
      </c>
      <c r="P12" s="439">
        <f t="shared" si="11"/>
        <v>0</v>
      </c>
      <c r="Q12" s="439">
        <f t="shared" si="7"/>
        <v>0</v>
      </c>
      <c r="R12" s="439">
        <f t="shared" si="8"/>
        <v>0</v>
      </c>
      <c r="S12" s="439">
        <f t="shared" si="9"/>
        <v>0</v>
      </c>
      <c r="T12" s="439">
        <f t="shared" si="9"/>
        <v>0</v>
      </c>
      <c r="U12" s="439">
        <f t="shared" si="9"/>
        <v>0</v>
      </c>
      <c r="V12" s="439">
        <f t="shared" si="9"/>
        <v>0</v>
      </c>
      <c r="W12" s="439">
        <f t="shared" si="9"/>
        <v>0</v>
      </c>
      <c r="X12" s="439">
        <f t="shared" si="9"/>
        <v>0</v>
      </c>
      <c r="Y12" s="440">
        <v>0</v>
      </c>
      <c r="Z12" s="374"/>
      <c r="AA12" s="374"/>
      <c r="AB12" s="374"/>
    </row>
    <row r="13" spans="1:30">
      <c r="A13" s="311" t="s">
        <v>1080</v>
      </c>
      <c r="B13" s="93" t="str">
        <f>Intro!H16</f>
        <v>*</v>
      </c>
      <c r="C13" s="426" t="s">
        <v>1102</v>
      </c>
      <c r="D13" s="426" t="s">
        <v>1102</v>
      </c>
      <c r="E13" s="426"/>
      <c r="F13" t="str">
        <f t="shared" si="0"/>
        <v>National</v>
      </c>
      <c r="G13" s="426" t="s">
        <v>270</v>
      </c>
      <c r="H13" s="438">
        <f t="shared" si="10"/>
        <v>0</v>
      </c>
      <c r="I13" s="439">
        <f t="shared" si="1"/>
        <v>0</v>
      </c>
      <c r="J13" s="439">
        <f t="shared" si="2"/>
        <v>0</v>
      </c>
      <c r="K13" s="439">
        <f t="shared" si="3"/>
        <v>1750000</v>
      </c>
      <c r="L13" s="439">
        <f t="shared" si="4"/>
        <v>24</v>
      </c>
      <c r="M13" s="439">
        <f t="shared" si="5"/>
        <v>24</v>
      </c>
      <c r="N13" s="439">
        <f t="shared" si="6"/>
        <v>24</v>
      </c>
      <c r="O13" s="439">
        <f>SUMIFS(Efficiency!$J$5:$J$77,Efficiency!$B$5:$B$77,$A13,Efficiency!$C$5:$C$77,$G13,Efficiency!$D$5:$D$77,$F13)</f>
        <v>7.0392097728777987</v>
      </c>
      <c r="P13" s="439">
        <f t="shared" si="11"/>
        <v>0</v>
      </c>
      <c r="Q13" s="439">
        <f t="shared" si="7"/>
        <v>0</v>
      </c>
      <c r="R13" s="439">
        <f t="shared" si="8"/>
        <v>0</v>
      </c>
      <c r="S13" s="439">
        <f t="shared" si="9"/>
        <v>0</v>
      </c>
      <c r="T13" s="439">
        <f t="shared" si="9"/>
        <v>0</v>
      </c>
      <c r="U13" s="439">
        <f t="shared" si="9"/>
        <v>0</v>
      </c>
      <c r="V13" s="439">
        <f t="shared" si="9"/>
        <v>0</v>
      </c>
      <c r="W13" s="439">
        <f t="shared" si="9"/>
        <v>0</v>
      </c>
      <c r="X13" s="439">
        <f t="shared" si="9"/>
        <v>0</v>
      </c>
      <c r="Y13" s="440">
        <v>0</v>
      </c>
      <c r="Z13" s="374"/>
      <c r="AA13" s="374"/>
      <c r="AB13" s="374"/>
    </row>
    <row r="14" spans="1:30">
      <c r="A14" s="311" t="s">
        <v>1080</v>
      </c>
      <c r="B14" s="93" t="str">
        <f>Intro!H17</f>
        <v>*</v>
      </c>
      <c r="C14" s="426" t="s">
        <v>1102</v>
      </c>
      <c r="D14" s="426" t="s">
        <v>1102</v>
      </c>
      <c r="E14" s="426"/>
      <c r="F14" t="str">
        <f t="shared" si="0"/>
        <v>National</v>
      </c>
      <c r="G14" s="426" t="s">
        <v>270</v>
      </c>
      <c r="H14" s="438">
        <f t="shared" si="10"/>
        <v>0</v>
      </c>
      <c r="I14" s="439">
        <f t="shared" si="1"/>
        <v>0</v>
      </c>
      <c r="J14" s="439">
        <f t="shared" si="2"/>
        <v>0</v>
      </c>
      <c r="K14" s="439">
        <f t="shared" si="3"/>
        <v>1750000</v>
      </c>
      <c r="L14" s="439">
        <f t="shared" si="4"/>
        <v>24</v>
      </c>
      <c r="M14" s="439">
        <f t="shared" si="5"/>
        <v>24</v>
      </c>
      <c r="N14" s="439">
        <f t="shared" si="6"/>
        <v>24</v>
      </c>
      <c r="O14" s="439">
        <f>SUMIFS(Efficiency!$J$5:$J$77,Efficiency!$B$5:$B$77,$A14,Efficiency!$C$5:$C$77,$G14,Efficiency!$D$5:$D$77,$F14)</f>
        <v>7.0392097728777987</v>
      </c>
      <c r="P14" s="439">
        <f t="shared" si="11"/>
        <v>0</v>
      </c>
      <c r="Q14" s="439">
        <f t="shared" si="7"/>
        <v>0</v>
      </c>
      <c r="R14" s="439">
        <f t="shared" si="8"/>
        <v>0</v>
      </c>
      <c r="S14" s="439">
        <f t="shared" si="9"/>
        <v>0</v>
      </c>
      <c r="T14" s="439">
        <f t="shared" si="9"/>
        <v>0</v>
      </c>
      <c r="U14" s="439">
        <f t="shared" si="9"/>
        <v>0</v>
      </c>
      <c r="V14" s="439">
        <f t="shared" si="9"/>
        <v>0</v>
      </c>
      <c r="W14" s="439">
        <f t="shared" si="9"/>
        <v>0</v>
      </c>
      <c r="X14" s="439">
        <f t="shared" si="9"/>
        <v>0</v>
      </c>
      <c r="Y14" s="440">
        <v>0</v>
      </c>
      <c r="Z14" s="374"/>
      <c r="AA14" s="374"/>
      <c r="AB14" s="374"/>
    </row>
    <row r="15" spans="1:30">
      <c r="A15" s="311" t="s">
        <v>1080</v>
      </c>
      <c r="B15" s="93" t="str">
        <f>B5</f>
        <v>DE1</v>
      </c>
      <c r="C15" s="426" t="s">
        <v>1103</v>
      </c>
      <c r="D15" s="426" t="s">
        <v>825</v>
      </c>
      <c r="E15" s="426"/>
      <c r="F15" s="426" t="str">
        <f t="shared" ref="F15:F24" si="12">$AC$41</f>
        <v>International Short</v>
      </c>
      <c r="G15" s="426" t="s">
        <v>270</v>
      </c>
      <c r="H15" s="438">
        <f t="shared" si="10"/>
        <v>24443.25</v>
      </c>
      <c r="I15" s="439">
        <f t="shared" si="1"/>
        <v>27792.195738818744</v>
      </c>
      <c r="J15" s="439">
        <f t="shared" si="2"/>
        <v>31350.600399215575</v>
      </c>
      <c r="K15" s="439">
        <f t="shared" si="3"/>
        <v>2800000</v>
      </c>
      <c r="L15" s="439">
        <f t="shared" si="4"/>
        <v>85.52291970905415</v>
      </c>
      <c r="M15" s="439">
        <f t="shared" si="5"/>
        <v>85.52291970905415</v>
      </c>
      <c r="N15" s="439">
        <f t="shared" si="6"/>
        <v>85.52291970905415</v>
      </c>
      <c r="O15" s="439">
        <f>SUMIFS(Efficiency!$J$5:$J$77,Efficiency!$B$5:$B$77,$A15,Efficiency!$C$5:$C$77,$G15,Efficiency!$D$5:$D$77,$F15)</f>
        <v>8.531522244727892</v>
      </c>
      <c r="P15" s="439">
        <f t="shared" si="11"/>
        <v>102.0747674723381</v>
      </c>
      <c r="Q15" s="439">
        <f t="shared" si="7"/>
        <v>116.05993137514974</v>
      </c>
      <c r="R15" s="439">
        <f t="shared" si="8"/>
        <v>130.91979363906682</v>
      </c>
      <c r="S15" s="439">
        <f t="shared" ref="S15:X24" si="13">$R15*(1-(S$4-$R$4)/30)</f>
        <v>126.5558005177646</v>
      </c>
      <c r="T15" s="439">
        <f t="shared" si="13"/>
        <v>104.73583491125346</v>
      </c>
      <c r="U15" s="439">
        <f t="shared" si="13"/>
        <v>82.915869304742316</v>
      </c>
      <c r="V15" s="439">
        <f t="shared" si="13"/>
        <v>61.095903698231183</v>
      </c>
      <c r="W15" s="439">
        <f t="shared" si="13"/>
        <v>39.27593809172005</v>
      </c>
      <c r="X15" s="439">
        <f t="shared" si="13"/>
        <v>17.455972485208907</v>
      </c>
      <c r="Y15" s="440">
        <v>0</v>
      </c>
      <c r="Z15" s="374"/>
      <c r="AA15" s="374"/>
      <c r="AB15" s="374"/>
    </row>
    <row r="16" spans="1:30">
      <c r="A16" s="311" t="s">
        <v>1080</v>
      </c>
      <c r="B16" s="93" t="str">
        <f t="shared" ref="B16:B34" si="14">B6</f>
        <v>DE2</v>
      </c>
      <c r="C16" s="426" t="s">
        <v>1103</v>
      </c>
      <c r="D16" s="426" t="s">
        <v>825</v>
      </c>
      <c r="E16" s="426"/>
      <c r="F16" s="426" t="str">
        <f t="shared" si="12"/>
        <v>International Short</v>
      </c>
      <c r="G16" s="426" t="s">
        <v>270</v>
      </c>
      <c r="H16" s="438">
        <f t="shared" si="10"/>
        <v>0</v>
      </c>
      <c r="I16" s="439">
        <f t="shared" si="1"/>
        <v>0</v>
      </c>
      <c r="J16" s="439">
        <f t="shared" si="2"/>
        <v>0</v>
      </c>
      <c r="K16" s="439">
        <f t="shared" si="3"/>
        <v>2800000</v>
      </c>
      <c r="L16" s="439">
        <f t="shared" si="4"/>
        <v>85.52291970905415</v>
      </c>
      <c r="M16" s="439">
        <f t="shared" si="5"/>
        <v>85.52291970905415</v>
      </c>
      <c r="N16" s="439">
        <f t="shared" si="6"/>
        <v>85.52291970905415</v>
      </c>
      <c r="O16" s="439">
        <f>SUMIFS(Efficiency!$J$5:$J$77,Efficiency!$B$5:$B$77,$A16,Efficiency!$C$5:$C$77,$G16,Efficiency!$D$5:$D$77,$F16)</f>
        <v>8.531522244727892</v>
      </c>
      <c r="P16" s="439">
        <f t="shared" si="11"/>
        <v>0</v>
      </c>
      <c r="Q16" s="439">
        <f t="shared" si="7"/>
        <v>0</v>
      </c>
      <c r="R16" s="439">
        <f t="shared" si="8"/>
        <v>0</v>
      </c>
      <c r="S16" s="439">
        <f t="shared" si="13"/>
        <v>0</v>
      </c>
      <c r="T16" s="439">
        <f t="shared" si="13"/>
        <v>0</v>
      </c>
      <c r="U16" s="439">
        <f t="shared" si="13"/>
        <v>0</v>
      </c>
      <c r="V16" s="439">
        <f t="shared" si="13"/>
        <v>0</v>
      </c>
      <c r="W16" s="439">
        <f t="shared" si="13"/>
        <v>0</v>
      </c>
      <c r="X16" s="439">
        <f t="shared" si="13"/>
        <v>0</v>
      </c>
      <c r="Y16" s="440">
        <v>0</v>
      </c>
      <c r="Z16" s="374"/>
      <c r="AA16" s="374"/>
      <c r="AB16" s="374"/>
    </row>
    <row r="17" spans="1:28">
      <c r="A17" s="311" t="s">
        <v>1080</v>
      </c>
      <c r="B17" s="93" t="str">
        <f t="shared" si="14"/>
        <v>DE3</v>
      </c>
      <c r="C17" s="426" t="s">
        <v>1103</v>
      </c>
      <c r="D17" s="426" t="s">
        <v>825</v>
      </c>
      <c r="E17" s="426"/>
      <c r="F17" s="426" t="str">
        <f t="shared" si="12"/>
        <v>International Short</v>
      </c>
      <c r="G17" s="426" t="s">
        <v>270</v>
      </c>
      <c r="H17" s="438">
        <f t="shared" si="10"/>
        <v>0</v>
      </c>
      <c r="I17" s="439">
        <f t="shared" si="1"/>
        <v>0</v>
      </c>
      <c r="J17" s="439">
        <f t="shared" si="2"/>
        <v>0</v>
      </c>
      <c r="K17" s="439">
        <f t="shared" si="3"/>
        <v>2800000</v>
      </c>
      <c r="L17" s="439">
        <f t="shared" si="4"/>
        <v>85.52291970905415</v>
      </c>
      <c r="M17" s="439">
        <f t="shared" si="5"/>
        <v>85.52291970905415</v>
      </c>
      <c r="N17" s="439">
        <f t="shared" si="6"/>
        <v>85.52291970905415</v>
      </c>
      <c r="O17" s="439">
        <f>SUMIFS(Efficiency!$J$5:$J$77,Efficiency!$B$5:$B$77,$A17,Efficiency!$C$5:$C$77,$G17,Efficiency!$D$5:$D$77,$F17)</f>
        <v>8.531522244727892</v>
      </c>
      <c r="P17" s="439">
        <f t="shared" si="11"/>
        <v>0</v>
      </c>
      <c r="Q17" s="439">
        <f t="shared" si="7"/>
        <v>0</v>
      </c>
      <c r="R17" s="439">
        <f t="shared" si="8"/>
        <v>0</v>
      </c>
      <c r="S17" s="439">
        <f t="shared" si="13"/>
        <v>0</v>
      </c>
      <c r="T17" s="439">
        <f t="shared" si="13"/>
        <v>0</v>
      </c>
      <c r="U17" s="439">
        <f t="shared" si="13"/>
        <v>0</v>
      </c>
      <c r="V17" s="439">
        <f t="shared" si="13"/>
        <v>0</v>
      </c>
      <c r="W17" s="439">
        <f t="shared" si="13"/>
        <v>0</v>
      </c>
      <c r="X17" s="439">
        <f t="shared" si="13"/>
        <v>0</v>
      </c>
      <c r="Y17" s="440">
        <v>0</v>
      </c>
      <c r="Z17" s="374"/>
      <c r="AA17" s="374"/>
      <c r="AB17" s="374"/>
    </row>
    <row r="18" spans="1:28">
      <c r="A18" s="311" t="s">
        <v>1080</v>
      </c>
      <c r="B18" s="93" t="str">
        <f t="shared" si="14"/>
        <v>*</v>
      </c>
      <c r="C18" s="426" t="s">
        <v>1103</v>
      </c>
      <c r="D18" s="426" t="s">
        <v>825</v>
      </c>
      <c r="E18" s="426"/>
      <c r="F18" s="426" t="str">
        <f t="shared" si="12"/>
        <v>International Short</v>
      </c>
      <c r="G18" s="426" t="s">
        <v>270</v>
      </c>
      <c r="H18" s="438">
        <f t="shared" si="10"/>
        <v>0</v>
      </c>
      <c r="I18" s="439">
        <f t="shared" si="1"/>
        <v>0</v>
      </c>
      <c r="J18" s="439">
        <f t="shared" si="2"/>
        <v>0</v>
      </c>
      <c r="K18" s="439">
        <f t="shared" si="3"/>
        <v>2800000</v>
      </c>
      <c r="L18" s="439">
        <f t="shared" si="4"/>
        <v>85.52291970905415</v>
      </c>
      <c r="M18" s="439">
        <f t="shared" si="5"/>
        <v>85.52291970905415</v>
      </c>
      <c r="N18" s="439">
        <f t="shared" si="6"/>
        <v>85.52291970905415</v>
      </c>
      <c r="O18" s="439">
        <f>SUMIFS(Efficiency!$J$5:$J$77,Efficiency!$B$5:$B$77,$A18,Efficiency!$C$5:$C$77,$G18,Efficiency!$D$5:$D$77,$F18)</f>
        <v>8.531522244727892</v>
      </c>
      <c r="P18" s="439">
        <f t="shared" si="11"/>
        <v>0</v>
      </c>
      <c r="Q18" s="439">
        <f t="shared" si="7"/>
        <v>0</v>
      </c>
      <c r="R18" s="439">
        <f t="shared" si="8"/>
        <v>0</v>
      </c>
      <c r="S18" s="439">
        <f t="shared" si="13"/>
        <v>0</v>
      </c>
      <c r="T18" s="439">
        <f t="shared" si="13"/>
        <v>0</v>
      </c>
      <c r="U18" s="439">
        <f t="shared" si="13"/>
        <v>0</v>
      </c>
      <c r="V18" s="439">
        <f t="shared" si="13"/>
        <v>0</v>
      </c>
      <c r="W18" s="439">
        <f t="shared" si="13"/>
        <v>0</v>
      </c>
      <c r="X18" s="439">
        <f t="shared" si="13"/>
        <v>0</v>
      </c>
      <c r="Y18" s="440">
        <v>0</v>
      </c>
      <c r="Z18" s="374"/>
      <c r="AA18" s="374"/>
      <c r="AB18" s="374"/>
    </row>
    <row r="19" spans="1:28">
      <c r="A19" s="311" t="s">
        <v>1080</v>
      </c>
      <c r="B19" s="93" t="str">
        <f t="shared" si="14"/>
        <v>*</v>
      </c>
      <c r="C19" s="426" t="s">
        <v>1103</v>
      </c>
      <c r="D19" s="426" t="s">
        <v>825</v>
      </c>
      <c r="E19" s="426"/>
      <c r="F19" s="426" t="str">
        <f t="shared" si="12"/>
        <v>International Short</v>
      </c>
      <c r="G19" s="426" t="s">
        <v>270</v>
      </c>
      <c r="H19" s="438">
        <f t="shared" si="10"/>
        <v>0</v>
      </c>
      <c r="I19" s="439">
        <f t="shared" si="1"/>
        <v>0</v>
      </c>
      <c r="J19" s="439">
        <f t="shared" si="2"/>
        <v>0</v>
      </c>
      <c r="K19" s="439">
        <f t="shared" si="3"/>
        <v>2800000</v>
      </c>
      <c r="L19" s="439">
        <f t="shared" si="4"/>
        <v>85.52291970905415</v>
      </c>
      <c r="M19" s="439">
        <f t="shared" si="5"/>
        <v>85.52291970905415</v>
      </c>
      <c r="N19" s="439">
        <f t="shared" si="6"/>
        <v>85.52291970905415</v>
      </c>
      <c r="O19" s="439">
        <f>SUMIFS(Efficiency!$J$5:$J$77,Efficiency!$B$5:$B$77,$A19,Efficiency!$C$5:$C$77,$G19,Efficiency!$D$5:$D$77,$F19)</f>
        <v>8.531522244727892</v>
      </c>
      <c r="P19" s="439">
        <f t="shared" si="11"/>
        <v>0</v>
      </c>
      <c r="Q19" s="439">
        <f t="shared" si="7"/>
        <v>0</v>
      </c>
      <c r="R19" s="439">
        <f t="shared" si="8"/>
        <v>0</v>
      </c>
      <c r="S19" s="439">
        <f t="shared" si="13"/>
        <v>0</v>
      </c>
      <c r="T19" s="439">
        <f t="shared" si="13"/>
        <v>0</v>
      </c>
      <c r="U19" s="439">
        <f t="shared" si="13"/>
        <v>0</v>
      </c>
      <c r="V19" s="439">
        <f t="shared" si="13"/>
        <v>0</v>
      </c>
      <c r="W19" s="439">
        <f t="shared" si="13"/>
        <v>0</v>
      </c>
      <c r="X19" s="439">
        <f t="shared" si="13"/>
        <v>0</v>
      </c>
      <c r="Y19" s="440">
        <v>0</v>
      </c>
      <c r="Z19" s="374"/>
      <c r="AA19" s="374"/>
      <c r="AB19" s="374"/>
    </row>
    <row r="20" spans="1:28">
      <c r="A20" s="311" t="s">
        <v>1080</v>
      </c>
      <c r="B20" s="93" t="str">
        <f t="shared" si="14"/>
        <v>*</v>
      </c>
      <c r="C20" s="426" t="s">
        <v>1103</v>
      </c>
      <c r="D20" s="426" t="s">
        <v>825</v>
      </c>
      <c r="E20" s="426"/>
      <c r="F20" s="426" t="str">
        <f t="shared" si="12"/>
        <v>International Short</v>
      </c>
      <c r="G20" s="426" t="s">
        <v>270</v>
      </c>
      <c r="H20" s="438">
        <f t="shared" si="10"/>
        <v>0</v>
      </c>
      <c r="I20" s="439">
        <f t="shared" si="1"/>
        <v>0</v>
      </c>
      <c r="J20" s="439">
        <f t="shared" si="2"/>
        <v>0</v>
      </c>
      <c r="K20" s="439">
        <f t="shared" si="3"/>
        <v>2800000</v>
      </c>
      <c r="L20" s="439">
        <f t="shared" si="4"/>
        <v>85.52291970905415</v>
      </c>
      <c r="M20" s="439">
        <f t="shared" si="5"/>
        <v>85.52291970905415</v>
      </c>
      <c r="N20" s="439">
        <f t="shared" si="6"/>
        <v>85.52291970905415</v>
      </c>
      <c r="O20" s="439">
        <f>SUMIFS(Efficiency!$J$5:$J$77,Efficiency!$B$5:$B$77,$A20,Efficiency!$C$5:$C$77,$G20,Efficiency!$D$5:$D$77,$F20)</f>
        <v>8.531522244727892</v>
      </c>
      <c r="P20" s="439">
        <f t="shared" si="11"/>
        <v>0</v>
      </c>
      <c r="Q20" s="439">
        <f t="shared" si="7"/>
        <v>0</v>
      </c>
      <c r="R20" s="439">
        <f t="shared" si="8"/>
        <v>0</v>
      </c>
      <c r="S20" s="439">
        <f t="shared" si="13"/>
        <v>0</v>
      </c>
      <c r="T20" s="439">
        <f t="shared" si="13"/>
        <v>0</v>
      </c>
      <c r="U20" s="439">
        <f t="shared" si="13"/>
        <v>0</v>
      </c>
      <c r="V20" s="439">
        <f t="shared" si="13"/>
        <v>0</v>
      </c>
      <c r="W20" s="439">
        <f t="shared" si="13"/>
        <v>0</v>
      </c>
      <c r="X20" s="439">
        <f t="shared" si="13"/>
        <v>0</v>
      </c>
      <c r="Y20" s="440">
        <v>0</v>
      </c>
      <c r="Z20" s="374"/>
      <c r="AA20" s="374"/>
      <c r="AB20" s="374"/>
    </row>
    <row r="21" spans="1:28">
      <c r="A21" s="311" t="s">
        <v>1080</v>
      </c>
      <c r="B21" s="93" t="str">
        <f t="shared" si="14"/>
        <v>*</v>
      </c>
      <c r="C21" s="426" t="s">
        <v>1103</v>
      </c>
      <c r="D21" s="426" t="s">
        <v>825</v>
      </c>
      <c r="E21" s="426"/>
      <c r="F21" s="426" t="str">
        <f t="shared" si="12"/>
        <v>International Short</v>
      </c>
      <c r="G21" s="426" t="s">
        <v>270</v>
      </c>
      <c r="H21" s="438">
        <f t="shared" si="10"/>
        <v>0</v>
      </c>
      <c r="I21" s="439">
        <f t="shared" si="1"/>
        <v>0</v>
      </c>
      <c r="J21" s="439">
        <f t="shared" si="2"/>
        <v>0</v>
      </c>
      <c r="K21" s="439">
        <f t="shared" si="3"/>
        <v>2800000</v>
      </c>
      <c r="L21" s="439">
        <f t="shared" si="4"/>
        <v>85.52291970905415</v>
      </c>
      <c r="M21" s="439">
        <f t="shared" si="5"/>
        <v>85.52291970905415</v>
      </c>
      <c r="N21" s="439">
        <f t="shared" si="6"/>
        <v>85.52291970905415</v>
      </c>
      <c r="O21" s="439">
        <f>SUMIFS(Efficiency!$J$5:$J$77,Efficiency!$B$5:$B$77,$A21,Efficiency!$C$5:$C$77,$G21,Efficiency!$D$5:$D$77,$F21)</f>
        <v>8.531522244727892</v>
      </c>
      <c r="P21" s="439">
        <f t="shared" si="11"/>
        <v>0</v>
      </c>
      <c r="Q21" s="439">
        <f t="shared" si="7"/>
        <v>0</v>
      </c>
      <c r="R21" s="439">
        <f t="shared" si="8"/>
        <v>0</v>
      </c>
      <c r="S21" s="439">
        <f t="shared" si="13"/>
        <v>0</v>
      </c>
      <c r="T21" s="439">
        <f t="shared" si="13"/>
        <v>0</v>
      </c>
      <c r="U21" s="439">
        <f t="shared" si="13"/>
        <v>0</v>
      </c>
      <c r="V21" s="439">
        <f t="shared" si="13"/>
        <v>0</v>
      </c>
      <c r="W21" s="439">
        <f t="shared" si="13"/>
        <v>0</v>
      </c>
      <c r="X21" s="439">
        <f t="shared" si="13"/>
        <v>0</v>
      </c>
      <c r="Y21" s="440">
        <v>0</v>
      </c>
      <c r="Z21" s="374"/>
      <c r="AA21" s="374"/>
      <c r="AB21" s="374"/>
    </row>
    <row r="22" spans="1:28">
      <c r="A22" s="311" t="s">
        <v>1080</v>
      </c>
      <c r="B22" s="93" t="str">
        <f t="shared" si="14"/>
        <v>*</v>
      </c>
      <c r="C22" s="426" t="s">
        <v>1103</v>
      </c>
      <c r="D22" s="426" t="s">
        <v>825</v>
      </c>
      <c r="E22" s="426"/>
      <c r="F22" s="426" t="str">
        <f t="shared" si="12"/>
        <v>International Short</v>
      </c>
      <c r="G22" s="426" t="s">
        <v>270</v>
      </c>
      <c r="H22" s="438">
        <f t="shared" si="10"/>
        <v>0</v>
      </c>
      <c r="I22" s="439">
        <f t="shared" si="1"/>
        <v>0</v>
      </c>
      <c r="J22" s="439">
        <f t="shared" si="2"/>
        <v>0</v>
      </c>
      <c r="K22" s="439">
        <f t="shared" si="3"/>
        <v>2800000</v>
      </c>
      <c r="L22" s="439">
        <f t="shared" si="4"/>
        <v>85.52291970905415</v>
      </c>
      <c r="M22" s="439">
        <f t="shared" si="5"/>
        <v>85.52291970905415</v>
      </c>
      <c r="N22" s="439">
        <f t="shared" si="6"/>
        <v>85.52291970905415</v>
      </c>
      <c r="O22" s="439">
        <f>SUMIFS(Efficiency!$J$5:$J$77,Efficiency!$B$5:$B$77,$A22,Efficiency!$C$5:$C$77,$G22,Efficiency!$D$5:$D$77,$F22)</f>
        <v>8.531522244727892</v>
      </c>
      <c r="P22" s="439">
        <f t="shared" si="11"/>
        <v>0</v>
      </c>
      <c r="Q22" s="439">
        <f t="shared" si="7"/>
        <v>0</v>
      </c>
      <c r="R22" s="439">
        <f t="shared" si="8"/>
        <v>0</v>
      </c>
      <c r="S22" s="439">
        <f t="shared" si="13"/>
        <v>0</v>
      </c>
      <c r="T22" s="439">
        <f t="shared" si="13"/>
        <v>0</v>
      </c>
      <c r="U22" s="439">
        <f t="shared" si="13"/>
        <v>0</v>
      </c>
      <c r="V22" s="439">
        <f t="shared" si="13"/>
        <v>0</v>
      </c>
      <c r="W22" s="439">
        <f t="shared" si="13"/>
        <v>0</v>
      </c>
      <c r="X22" s="439">
        <f t="shared" si="13"/>
        <v>0</v>
      </c>
      <c r="Y22" s="440">
        <v>0</v>
      </c>
      <c r="Z22" s="374"/>
      <c r="AA22" s="374"/>
      <c r="AB22" s="374"/>
    </row>
    <row r="23" spans="1:28">
      <c r="A23" s="311" t="s">
        <v>1080</v>
      </c>
      <c r="B23" s="93" t="str">
        <f t="shared" si="14"/>
        <v>*</v>
      </c>
      <c r="C23" s="426" t="s">
        <v>1103</v>
      </c>
      <c r="D23" s="426" t="s">
        <v>825</v>
      </c>
      <c r="E23" s="426"/>
      <c r="F23" s="426" t="str">
        <f t="shared" si="12"/>
        <v>International Short</v>
      </c>
      <c r="G23" s="426" t="s">
        <v>270</v>
      </c>
      <c r="H23" s="438">
        <f t="shared" si="10"/>
        <v>0</v>
      </c>
      <c r="I23" s="439">
        <f t="shared" si="1"/>
        <v>0</v>
      </c>
      <c r="J23" s="439">
        <f t="shared" si="2"/>
        <v>0</v>
      </c>
      <c r="K23" s="439">
        <f t="shared" si="3"/>
        <v>2800000</v>
      </c>
      <c r="L23" s="439">
        <f t="shared" si="4"/>
        <v>85.52291970905415</v>
      </c>
      <c r="M23" s="439">
        <f t="shared" si="5"/>
        <v>85.52291970905415</v>
      </c>
      <c r="N23" s="439">
        <f t="shared" si="6"/>
        <v>85.52291970905415</v>
      </c>
      <c r="O23" s="439">
        <f>SUMIFS(Efficiency!$J$5:$J$77,Efficiency!$B$5:$B$77,$A23,Efficiency!$C$5:$C$77,$G23,Efficiency!$D$5:$D$77,$F23)</f>
        <v>8.531522244727892</v>
      </c>
      <c r="P23" s="439">
        <f t="shared" si="11"/>
        <v>0</v>
      </c>
      <c r="Q23" s="439">
        <f t="shared" si="7"/>
        <v>0</v>
      </c>
      <c r="R23" s="439">
        <f t="shared" si="8"/>
        <v>0</v>
      </c>
      <c r="S23" s="439">
        <f t="shared" si="13"/>
        <v>0</v>
      </c>
      <c r="T23" s="439">
        <f t="shared" si="13"/>
        <v>0</v>
      </c>
      <c r="U23" s="439">
        <f t="shared" si="13"/>
        <v>0</v>
      </c>
      <c r="V23" s="439">
        <f t="shared" si="13"/>
        <v>0</v>
      </c>
      <c r="W23" s="439">
        <f t="shared" si="13"/>
        <v>0</v>
      </c>
      <c r="X23" s="439">
        <f t="shared" si="13"/>
        <v>0</v>
      </c>
      <c r="Y23" s="440">
        <v>0</v>
      </c>
      <c r="Z23" s="374"/>
      <c r="AA23" s="374"/>
      <c r="AB23" s="374"/>
    </row>
    <row r="24" spans="1:28">
      <c r="A24" s="311" t="s">
        <v>1080</v>
      </c>
      <c r="B24" s="93" t="str">
        <f t="shared" si="14"/>
        <v>*</v>
      </c>
      <c r="C24" s="426" t="s">
        <v>1103</v>
      </c>
      <c r="D24" s="426" t="s">
        <v>825</v>
      </c>
      <c r="E24" s="426"/>
      <c r="F24" s="426" t="str">
        <f t="shared" si="12"/>
        <v>International Short</v>
      </c>
      <c r="G24" s="426" t="s">
        <v>270</v>
      </c>
      <c r="H24" s="438">
        <f t="shared" si="10"/>
        <v>0</v>
      </c>
      <c r="I24" s="439">
        <f t="shared" si="1"/>
        <v>0</v>
      </c>
      <c r="J24" s="439">
        <f t="shared" si="2"/>
        <v>0</v>
      </c>
      <c r="K24" s="439">
        <f t="shared" si="3"/>
        <v>2800000</v>
      </c>
      <c r="L24" s="439">
        <f t="shared" si="4"/>
        <v>85.52291970905415</v>
      </c>
      <c r="M24" s="439">
        <f t="shared" si="5"/>
        <v>85.52291970905415</v>
      </c>
      <c r="N24" s="439">
        <f t="shared" si="6"/>
        <v>85.52291970905415</v>
      </c>
      <c r="O24" s="439">
        <f>SUMIFS(Efficiency!$J$5:$J$77,Efficiency!$B$5:$B$77,$A24,Efficiency!$C$5:$C$77,$G24,Efficiency!$D$5:$D$77,$F24)</f>
        <v>8.531522244727892</v>
      </c>
      <c r="P24" s="439">
        <f t="shared" si="11"/>
        <v>0</v>
      </c>
      <c r="Q24" s="439">
        <f t="shared" si="7"/>
        <v>0</v>
      </c>
      <c r="R24" s="439">
        <f t="shared" si="8"/>
        <v>0</v>
      </c>
      <c r="S24" s="439">
        <f t="shared" si="13"/>
        <v>0</v>
      </c>
      <c r="T24" s="439">
        <f t="shared" si="13"/>
        <v>0</v>
      </c>
      <c r="U24" s="439">
        <f t="shared" si="13"/>
        <v>0</v>
      </c>
      <c r="V24" s="439">
        <f t="shared" si="13"/>
        <v>0</v>
      </c>
      <c r="W24" s="439">
        <f t="shared" si="13"/>
        <v>0</v>
      </c>
      <c r="X24" s="439">
        <f t="shared" si="13"/>
        <v>0</v>
      </c>
      <c r="Y24" s="440">
        <v>0</v>
      </c>
      <c r="Z24" s="374"/>
      <c r="AA24" s="374"/>
      <c r="AB24" s="374"/>
    </row>
    <row r="25" spans="1:28">
      <c r="A25" s="311" t="s">
        <v>1080</v>
      </c>
      <c r="B25" s="93" t="str">
        <f t="shared" si="14"/>
        <v>DE1</v>
      </c>
      <c r="C25" s="426" t="s">
        <v>1103</v>
      </c>
      <c r="D25" s="426" t="s">
        <v>826</v>
      </c>
      <c r="E25" s="426"/>
      <c r="F25" s="426" t="str">
        <f t="shared" ref="F25:F34" si="15">$AC$42</f>
        <v>International Long</v>
      </c>
      <c r="G25" s="426" t="s">
        <v>270</v>
      </c>
      <c r="H25" s="438">
        <f t="shared" si="10"/>
        <v>20818</v>
      </c>
      <c r="I25" s="439">
        <f t="shared" si="1"/>
        <v>24004.73901490834</v>
      </c>
      <c r="J25" s="439">
        <f t="shared" si="2"/>
        <v>28332.199467712566</v>
      </c>
      <c r="K25" s="439">
        <f t="shared" si="3"/>
        <v>2800000</v>
      </c>
      <c r="L25" s="439">
        <f t="shared" si="4"/>
        <v>85.52291970905415</v>
      </c>
      <c r="M25" s="439">
        <f t="shared" si="5"/>
        <v>85.52291970905415</v>
      </c>
      <c r="N25" s="439">
        <f t="shared" si="6"/>
        <v>85.52291970905415</v>
      </c>
      <c r="O25" s="439">
        <f>SUMIFS(Efficiency!$J$5:$J$77,Efficiency!$B$5:$B$77,$A25,Efficiency!$C$5:$C$77,$G25,Efficiency!$D$5:$D$77,$F25)</f>
        <v>8.531522244727892</v>
      </c>
      <c r="P25" s="439">
        <f t="shared" si="11"/>
        <v>86.93575973895183</v>
      </c>
      <c r="Q25" s="439">
        <f t="shared" si="7"/>
        <v>100.24354998541239</v>
      </c>
      <c r="R25" s="439">
        <f t="shared" si="8"/>
        <v>118.31498154487072</v>
      </c>
      <c r="S25" s="439">
        <f t="shared" ref="S25:X34" si="16">$R25*(1-(S$4-$R$4)/30)</f>
        <v>114.37114882670836</v>
      </c>
      <c r="T25" s="439">
        <f t="shared" si="16"/>
        <v>94.651985235896575</v>
      </c>
      <c r="U25" s="439">
        <f t="shared" si="16"/>
        <v>74.932821645084786</v>
      </c>
      <c r="V25" s="439">
        <f t="shared" si="16"/>
        <v>55.213658054273004</v>
      </c>
      <c r="W25" s="439">
        <f t="shared" si="16"/>
        <v>35.494494463461223</v>
      </c>
      <c r="X25" s="439">
        <f t="shared" si="16"/>
        <v>15.775330872649425</v>
      </c>
      <c r="Y25" s="440">
        <v>0</v>
      </c>
      <c r="Z25" s="374"/>
      <c r="AA25" s="374"/>
      <c r="AB25" s="374"/>
    </row>
    <row r="26" spans="1:28">
      <c r="A26" s="311" t="s">
        <v>1080</v>
      </c>
      <c r="B26" s="93" t="str">
        <f t="shared" si="14"/>
        <v>DE2</v>
      </c>
      <c r="C26" s="426" t="s">
        <v>1103</v>
      </c>
      <c r="D26" s="426" t="s">
        <v>826</v>
      </c>
      <c r="E26" s="426"/>
      <c r="F26" s="426" t="str">
        <f t="shared" si="15"/>
        <v>International Long</v>
      </c>
      <c r="G26" s="426" t="s">
        <v>270</v>
      </c>
      <c r="H26" s="438">
        <f t="shared" si="10"/>
        <v>0</v>
      </c>
      <c r="I26" s="439">
        <f t="shared" si="1"/>
        <v>0</v>
      </c>
      <c r="J26" s="439">
        <f t="shared" si="2"/>
        <v>0</v>
      </c>
      <c r="K26" s="439">
        <f t="shared" si="3"/>
        <v>2800000</v>
      </c>
      <c r="L26" s="439">
        <f t="shared" si="4"/>
        <v>85.52291970905415</v>
      </c>
      <c r="M26" s="439">
        <f t="shared" si="5"/>
        <v>85.52291970905415</v>
      </c>
      <c r="N26" s="439">
        <f t="shared" si="6"/>
        <v>85.52291970905415</v>
      </c>
      <c r="O26" s="439">
        <f>SUMIFS(Efficiency!$J$5:$J$77,Efficiency!$B$5:$B$77,$A26,Efficiency!$C$5:$C$77,$G26,Efficiency!$D$5:$D$77,$F26)</f>
        <v>8.531522244727892</v>
      </c>
      <c r="P26" s="439">
        <f t="shared" si="11"/>
        <v>0</v>
      </c>
      <c r="Q26" s="439">
        <f t="shared" si="7"/>
        <v>0</v>
      </c>
      <c r="R26" s="439">
        <f t="shared" si="8"/>
        <v>0</v>
      </c>
      <c r="S26" s="439">
        <f t="shared" si="16"/>
        <v>0</v>
      </c>
      <c r="T26" s="439">
        <f t="shared" si="16"/>
        <v>0</v>
      </c>
      <c r="U26" s="439">
        <f t="shared" si="16"/>
        <v>0</v>
      </c>
      <c r="V26" s="439">
        <f t="shared" si="16"/>
        <v>0</v>
      </c>
      <c r="W26" s="439">
        <f t="shared" si="16"/>
        <v>0</v>
      </c>
      <c r="X26" s="439">
        <f t="shared" si="16"/>
        <v>0</v>
      </c>
      <c r="Y26" s="440">
        <v>0</v>
      </c>
      <c r="Z26" s="374"/>
      <c r="AA26" s="374"/>
      <c r="AB26" s="374"/>
    </row>
    <row r="27" spans="1:28">
      <c r="A27" s="311" t="s">
        <v>1080</v>
      </c>
      <c r="B27" s="93" t="str">
        <f t="shared" si="14"/>
        <v>DE3</v>
      </c>
      <c r="C27" s="426" t="s">
        <v>1103</v>
      </c>
      <c r="D27" s="426" t="s">
        <v>826</v>
      </c>
      <c r="E27" s="426"/>
      <c r="F27" s="426" t="str">
        <f t="shared" si="15"/>
        <v>International Long</v>
      </c>
      <c r="G27" s="426" t="s">
        <v>270</v>
      </c>
      <c r="H27" s="438">
        <f t="shared" si="10"/>
        <v>0</v>
      </c>
      <c r="I27" s="439">
        <f t="shared" si="1"/>
        <v>0</v>
      </c>
      <c r="J27" s="439">
        <f t="shared" si="2"/>
        <v>0</v>
      </c>
      <c r="K27" s="439">
        <f t="shared" si="3"/>
        <v>2800000</v>
      </c>
      <c r="L27" s="439">
        <f t="shared" si="4"/>
        <v>85.52291970905415</v>
      </c>
      <c r="M27" s="439">
        <f t="shared" si="5"/>
        <v>85.52291970905415</v>
      </c>
      <c r="N27" s="439">
        <f t="shared" si="6"/>
        <v>85.52291970905415</v>
      </c>
      <c r="O27" s="439">
        <f>SUMIFS(Efficiency!$J$5:$J$77,Efficiency!$B$5:$B$77,$A27,Efficiency!$C$5:$C$77,$G27,Efficiency!$D$5:$D$77,$F27)</f>
        <v>8.531522244727892</v>
      </c>
      <c r="P27" s="439">
        <f t="shared" si="11"/>
        <v>0</v>
      </c>
      <c r="Q27" s="439">
        <f t="shared" si="7"/>
        <v>0</v>
      </c>
      <c r="R27" s="439">
        <f t="shared" si="8"/>
        <v>0</v>
      </c>
      <c r="S27" s="439">
        <f t="shared" si="16"/>
        <v>0</v>
      </c>
      <c r="T27" s="439">
        <f t="shared" si="16"/>
        <v>0</v>
      </c>
      <c r="U27" s="439">
        <f t="shared" si="16"/>
        <v>0</v>
      </c>
      <c r="V27" s="439">
        <f t="shared" si="16"/>
        <v>0</v>
      </c>
      <c r="W27" s="439">
        <f t="shared" si="16"/>
        <v>0</v>
      </c>
      <c r="X27" s="439">
        <f t="shared" si="16"/>
        <v>0</v>
      </c>
      <c r="Y27" s="440">
        <v>0</v>
      </c>
      <c r="Z27" s="374"/>
      <c r="AA27" s="374"/>
      <c r="AB27" s="374"/>
    </row>
    <row r="28" spans="1:28">
      <c r="A28" s="311" t="s">
        <v>1080</v>
      </c>
      <c r="B28" s="93" t="str">
        <f t="shared" si="14"/>
        <v>*</v>
      </c>
      <c r="C28" s="426" t="s">
        <v>1103</v>
      </c>
      <c r="D28" s="426" t="s">
        <v>826</v>
      </c>
      <c r="E28" s="426"/>
      <c r="F28" s="426" t="str">
        <f t="shared" si="15"/>
        <v>International Long</v>
      </c>
      <c r="G28" s="426" t="s">
        <v>270</v>
      </c>
      <c r="H28" s="438">
        <f t="shared" si="10"/>
        <v>0</v>
      </c>
      <c r="I28" s="439">
        <f t="shared" si="1"/>
        <v>0</v>
      </c>
      <c r="J28" s="439">
        <f t="shared" si="2"/>
        <v>0</v>
      </c>
      <c r="K28" s="439">
        <f t="shared" si="3"/>
        <v>2800000</v>
      </c>
      <c r="L28" s="439">
        <f t="shared" si="4"/>
        <v>85.52291970905415</v>
      </c>
      <c r="M28" s="439">
        <f t="shared" si="5"/>
        <v>85.52291970905415</v>
      </c>
      <c r="N28" s="439">
        <f t="shared" si="6"/>
        <v>85.52291970905415</v>
      </c>
      <c r="O28" s="439">
        <f>SUMIFS(Efficiency!$J$5:$J$77,Efficiency!$B$5:$B$77,$A28,Efficiency!$C$5:$C$77,$G28,Efficiency!$D$5:$D$77,$F28)</f>
        <v>8.531522244727892</v>
      </c>
      <c r="P28" s="439">
        <f t="shared" si="11"/>
        <v>0</v>
      </c>
      <c r="Q28" s="439">
        <f t="shared" si="7"/>
        <v>0</v>
      </c>
      <c r="R28" s="439">
        <f t="shared" si="8"/>
        <v>0</v>
      </c>
      <c r="S28" s="439">
        <f t="shared" si="16"/>
        <v>0</v>
      </c>
      <c r="T28" s="439">
        <f t="shared" si="16"/>
        <v>0</v>
      </c>
      <c r="U28" s="439">
        <f t="shared" si="16"/>
        <v>0</v>
      </c>
      <c r="V28" s="439">
        <f t="shared" si="16"/>
        <v>0</v>
      </c>
      <c r="W28" s="439">
        <f t="shared" si="16"/>
        <v>0</v>
      </c>
      <c r="X28" s="439">
        <f t="shared" si="16"/>
        <v>0</v>
      </c>
      <c r="Y28" s="440">
        <v>0</v>
      </c>
      <c r="Z28" s="374"/>
      <c r="AA28" s="374"/>
      <c r="AB28" s="374"/>
    </row>
    <row r="29" spans="1:28">
      <c r="A29" s="311" t="s">
        <v>1080</v>
      </c>
      <c r="B29" s="93" t="str">
        <f t="shared" si="14"/>
        <v>*</v>
      </c>
      <c r="C29" s="426" t="s">
        <v>1103</v>
      </c>
      <c r="D29" s="426" t="s">
        <v>826</v>
      </c>
      <c r="E29" s="426"/>
      <c r="F29" s="426" t="str">
        <f t="shared" si="15"/>
        <v>International Long</v>
      </c>
      <c r="G29" s="426" t="s">
        <v>270</v>
      </c>
      <c r="H29" s="438">
        <f t="shared" si="10"/>
        <v>0</v>
      </c>
      <c r="I29" s="439">
        <f t="shared" si="1"/>
        <v>0</v>
      </c>
      <c r="J29" s="439">
        <f t="shared" si="2"/>
        <v>0</v>
      </c>
      <c r="K29" s="439">
        <f t="shared" si="3"/>
        <v>2800000</v>
      </c>
      <c r="L29" s="439">
        <f t="shared" si="4"/>
        <v>85.52291970905415</v>
      </c>
      <c r="M29" s="439">
        <f t="shared" si="5"/>
        <v>85.52291970905415</v>
      </c>
      <c r="N29" s="439">
        <f t="shared" si="6"/>
        <v>85.52291970905415</v>
      </c>
      <c r="O29" s="439">
        <f>SUMIFS(Efficiency!$J$5:$J$77,Efficiency!$B$5:$B$77,$A29,Efficiency!$C$5:$C$77,$G29,Efficiency!$D$5:$D$77,$F29)</f>
        <v>8.531522244727892</v>
      </c>
      <c r="P29" s="439">
        <f t="shared" si="11"/>
        <v>0</v>
      </c>
      <c r="Q29" s="439">
        <f t="shared" si="7"/>
        <v>0</v>
      </c>
      <c r="R29" s="439">
        <f t="shared" si="8"/>
        <v>0</v>
      </c>
      <c r="S29" s="439">
        <f t="shared" si="16"/>
        <v>0</v>
      </c>
      <c r="T29" s="439">
        <f t="shared" si="16"/>
        <v>0</v>
      </c>
      <c r="U29" s="439">
        <f t="shared" si="16"/>
        <v>0</v>
      </c>
      <c r="V29" s="439">
        <f t="shared" si="16"/>
        <v>0</v>
      </c>
      <c r="W29" s="439">
        <f t="shared" si="16"/>
        <v>0</v>
      </c>
      <c r="X29" s="439">
        <f t="shared" si="16"/>
        <v>0</v>
      </c>
      <c r="Y29" s="440">
        <v>0</v>
      </c>
      <c r="Z29" s="374"/>
      <c r="AA29" s="374"/>
      <c r="AB29" s="374"/>
    </row>
    <row r="30" spans="1:28">
      <c r="A30" s="311" t="s">
        <v>1080</v>
      </c>
      <c r="B30" s="93" t="str">
        <f t="shared" si="14"/>
        <v>*</v>
      </c>
      <c r="C30" s="426" t="s">
        <v>1103</v>
      </c>
      <c r="D30" s="426" t="s">
        <v>826</v>
      </c>
      <c r="E30" s="426"/>
      <c r="F30" s="426" t="str">
        <f t="shared" si="15"/>
        <v>International Long</v>
      </c>
      <c r="G30" s="426" t="s">
        <v>270</v>
      </c>
      <c r="H30" s="438">
        <f t="shared" si="10"/>
        <v>0</v>
      </c>
      <c r="I30" s="439">
        <f t="shared" si="1"/>
        <v>0</v>
      </c>
      <c r="J30" s="439">
        <f t="shared" si="2"/>
        <v>0</v>
      </c>
      <c r="K30" s="439">
        <f t="shared" si="3"/>
        <v>2800000</v>
      </c>
      <c r="L30" s="439">
        <f t="shared" si="4"/>
        <v>85.52291970905415</v>
      </c>
      <c r="M30" s="439">
        <f t="shared" si="5"/>
        <v>85.52291970905415</v>
      </c>
      <c r="N30" s="439">
        <f t="shared" si="6"/>
        <v>85.52291970905415</v>
      </c>
      <c r="O30" s="439">
        <f>SUMIFS(Efficiency!$J$5:$J$77,Efficiency!$B$5:$B$77,$A30,Efficiency!$C$5:$C$77,$G30,Efficiency!$D$5:$D$77,$F30)</f>
        <v>8.531522244727892</v>
      </c>
      <c r="P30" s="439">
        <f t="shared" si="11"/>
        <v>0</v>
      </c>
      <c r="Q30" s="439">
        <f t="shared" si="7"/>
        <v>0</v>
      </c>
      <c r="R30" s="439">
        <f t="shared" si="8"/>
        <v>0</v>
      </c>
      <c r="S30" s="439">
        <f t="shared" si="16"/>
        <v>0</v>
      </c>
      <c r="T30" s="439">
        <f t="shared" si="16"/>
        <v>0</v>
      </c>
      <c r="U30" s="439">
        <f t="shared" si="16"/>
        <v>0</v>
      </c>
      <c r="V30" s="439">
        <f t="shared" si="16"/>
        <v>0</v>
      </c>
      <c r="W30" s="439">
        <f t="shared" si="16"/>
        <v>0</v>
      </c>
      <c r="X30" s="439">
        <f t="shared" si="16"/>
        <v>0</v>
      </c>
      <c r="Y30" s="440">
        <v>0</v>
      </c>
      <c r="Z30" s="374"/>
      <c r="AA30" s="374"/>
      <c r="AB30" s="374"/>
    </row>
    <row r="31" spans="1:28">
      <c r="A31" s="311" t="s">
        <v>1080</v>
      </c>
      <c r="B31" s="93" t="str">
        <f t="shared" si="14"/>
        <v>*</v>
      </c>
      <c r="C31" s="426" t="s">
        <v>1103</v>
      </c>
      <c r="D31" s="426" t="s">
        <v>826</v>
      </c>
      <c r="E31" s="426"/>
      <c r="F31" s="426" t="str">
        <f t="shared" si="15"/>
        <v>International Long</v>
      </c>
      <c r="G31" s="426" t="s">
        <v>270</v>
      </c>
      <c r="H31" s="438">
        <f t="shared" si="10"/>
        <v>0</v>
      </c>
      <c r="I31" s="439">
        <f t="shared" si="1"/>
        <v>0</v>
      </c>
      <c r="J31" s="439">
        <f t="shared" si="2"/>
        <v>0</v>
      </c>
      <c r="K31" s="439">
        <f t="shared" si="3"/>
        <v>2800000</v>
      </c>
      <c r="L31" s="439">
        <f t="shared" si="4"/>
        <v>85.52291970905415</v>
      </c>
      <c r="M31" s="439">
        <f t="shared" si="5"/>
        <v>85.52291970905415</v>
      </c>
      <c r="N31" s="439">
        <f t="shared" si="6"/>
        <v>85.52291970905415</v>
      </c>
      <c r="O31" s="439">
        <f>SUMIFS(Efficiency!$J$5:$J$77,Efficiency!$B$5:$B$77,$A31,Efficiency!$C$5:$C$77,$G31,Efficiency!$D$5:$D$77,$F31)</f>
        <v>8.531522244727892</v>
      </c>
      <c r="P31" s="439">
        <f t="shared" si="11"/>
        <v>0</v>
      </c>
      <c r="Q31" s="439">
        <f t="shared" si="7"/>
        <v>0</v>
      </c>
      <c r="R31" s="439">
        <f t="shared" si="8"/>
        <v>0</v>
      </c>
      <c r="S31" s="439">
        <f t="shared" si="16"/>
        <v>0</v>
      </c>
      <c r="T31" s="439">
        <f t="shared" si="16"/>
        <v>0</v>
      </c>
      <c r="U31" s="439">
        <f t="shared" si="16"/>
        <v>0</v>
      </c>
      <c r="V31" s="439">
        <f t="shared" si="16"/>
        <v>0</v>
      </c>
      <c r="W31" s="439">
        <f t="shared" si="16"/>
        <v>0</v>
      </c>
      <c r="X31" s="439">
        <f t="shared" si="16"/>
        <v>0</v>
      </c>
      <c r="Y31" s="440">
        <v>0</v>
      </c>
      <c r="Z31" s="374"/>
      <c r="AA31" s="374"/>
      <c r="AB31" s="374"/>
    </row>
    <row r="32" spans="1:28">
      <c r="A32" s="311" t="s">
        <v>1080</v>
      </c>
      <c r="B32" s="93" t="str">
        <f t="shared" si="14"/>
        <v>*</v>
      </c>
      <c r="C32" s="426" t="s">
        <v>1103</v>
      </c>
      <c r="D32" s="426" t="s">
        <v>826</v>
      </c>
      <c r="E32" s="426"/>
      <c r="F32" s="426" t="str">
        <f t="shared" si="15"/>
        <v>International Long</v>
      </c>
      <c r="G32" s="426" t="s">
        <v>270</v>
      </c>
      <c r="H32" s="438">
        <f t="shared" si="10"/>
        <v>0</v>
      </c>
      <c r="I32" s="439">
        <f t="shared" si="1"/>
        <v>0</v>
      </c>
      <c r="J32" s="439">
        <f t="shared" si="2"/>
        <v>0</v>
      </c>
      <c r="K32" s="439">
        <f t="shared" si="3"/>
        <v>2800000</v>
      </c>
      <c r="L32" s="439">
        <f t="shared" si="4"/>
        <v>85.52291970905415</v>
      </c>
      <c r="M32" s="439">
        <f t="shared" si="5"/>
        <v>85.52291970905415</v>
      </c>
      <c r="N32" s="439">
        <f t="shared" si="6"/>
        <v>85.52291970905415</v>
      </c>
      <c r="O32" s="439">
        <f>SUMIFS(Efficiency!$J$5:$J$77,Efficiency!$B$5:$B$77,$A32,Efficiency!$C$5:$C$77,$G32,Efficiency!$D$5:$D$77,$F32)</f>
        <v>8.531522244727892</v>
      </c>
      <c r="P32" s="439">
        <f t="shared" si="11"/>
        <v>0</v>
      </c>
      <c r="Q32" s="439">
        <f t="shared" si="7"/>
        <v>0</v>
      </c>
      <c r="R32" s="439">
        <f t="shared" si="8"/>
        <v>0</v>
      </c>
      <c r="S32" s="439">
        <f t="shared" si="16"/>
        <v>0</v>
      </c>
      <c r="T32" s="439">
        <f t="shared" si="16"/>
        <v>0</v>
      </c>
      <c r="U32" s="439">
        <f t="shared" si="16"/>
        <v>0</v>
      </c>
      <c r="V32" s="439">
        <f t="shared" si="16"/>
        <v>0</v>
      </c>
      <c r="W32" s="439">
        <f t="shared" si="16"/>
        <v>0</v>
      </c>
      <c r="X32" s="439">
        <f t="shared" si="16"/>
        <v>0</v>
      </c>
      <c r="Y32" s="440">
        <v>0</v>
      </c>
      <c r="Z32" s="374"/>
      <c r="AA32" s="374"/>
      <c r="AB32" s="374"/>
    </row>
    <row r="33" spans="1:56">
      <c r="A33" s="311" t="s">
        <v>1080</v>
      </c>
      <c r="B33" s="93" t="str">
        <f t="shared" si="14"/>
        <v>*</v>
      </c>
      <c r="C33" s="426" t="s">
        <v>1103</v>
      </c>
      <c r="D33" s="426" t="s">
        <v>826</v>
      </c>
      <c r="E33" s="426"/>
      <c r="F33" s="426" t="str">
        <f t="shared" si="15"/>
        <v>International Long</v>
      </c>
      <c r="G33" s="426" t="s">
        <v>270</v>
      </c>
      <c r="H33" s="438">
        <f t="shared" si="10"/>
        <v>0</v>
      </c>
      <c r="I33" s="439">
        <f t="shared" si="1"/>
        <v>0</v>
      </c>
      <c r="J33" s="439">
        <f t="shared" si="2"/>
        <v>0</v>
      </c>
      <c r="K33" s="439">
        <f t="shared" si="3"/>
        <v>2800000</v>
      </c>
      <c r="L33" s="439">
        <f t="shared" si="4"/>
        <v>85.52291970905415</v>
      </c>
      <c r="M33" s="439">
        <f t="shared" si="5"/>
        <v>85.52291970905415</v>
      </c>
      <c r="N33" s="439">
        <f t="shared" si="6"/>
        <v>85.52291970905415</v>
      </c>
      <c r="O33" s="439">
        <f>SUMIFS(Efficiency!$J$5:$J$77,Efficiency!$B$5:$B$77,$A33,Efficiency!$C$5:$C$77,$G33,Efficiency!$D$5:$D$77,$F33)</f>
        <v>8.531522244727892</v>
      </c>
      <c r="P33" s="439">
        <f t="shared" si="11"/>
        <v>0</v>
      </c>
      <c r="Q33" s="439">
        <f t="shared" si="7"/>
        <v>0</v>
      </c>
      <c r="R33" s="439">
        <f t="shared" si="8"/>
        <v>0</v>
      </c>
      <c r="S33" s="439">
        <f t="shared" si="16"/>
        <v>0</v>
      </c>
      <c r="T33" s="439">
        <f t="shared" si="16"/>
        <v>0</v>
      </c>
      <c r="U33" s="439">
        <f t="shared" si="16"/>
        <v>0</v>
      </c>
      <c r="V33" s="439">
        <f t="shared" si="16"/>
        <v>0</v>
      </c>
      <c r="W33" s="439">
        <f t="shared" si="16"/>
        <v>0</v>
      </c>
      <c r="X33" s="439">
        <f t="shared" si="16"/>
        <v>0</v>
      </c>
      <c r="Y33" s="440">
        <v>0</v>
      </c>
      <c r="Z33" s="374"/>
      <c r="AA33" s="374"/>
      <c r="AB33" s="374"/>
    </row>
    <row r="34" spans="1:56">
      <c r="A34" s="311" t="s">
        <v>1080</v>
      </c>
      <c r="B34" s="93" t="str">
        <f t="shared" si="14"/>
        <v>*</v>
      </c>
      <c r="C34" s="426" t="s">
        <v>1103</v>
      </c>
      <c r="D34" s="426" t="s">
        <v>826</v>
      </c>
      <c r="E34" s="426"/>
      <c r="F34" s="426" t="str">
        <f t="shared" si="15"/>
        <v>International Long</v>
      </c>
      <c r="G34" s="426" t="s">
        <v>270</v>
      </c>
      <c r="H34" s="438">
        <f t="shared" si="10"/>
        <v>0</v>
      </c>
      <c r="I34" s="439">
        <f t="shared" si="1"/>
        <v>0</v>
      </c>
      <c r="J34" s="439">
        <f t="shared" si="2"/>
        <v>0</v>
      </c>
      <c r="K34" s="439">
        <f t="shared" si="3"/>
        <v>2800000</v>
      </c>
      <c r="L34" s="439">
        <f t="shared" si="4"/>
        <v>85.52291970905415</v>
      </c>
      <c r="M34" s="439">
        <f t="shared" si="5"/>
        <v>85.52291970905415</v>
      </c>
      <c r="N34" s="439">
        <f t="shared" si="6"/>
        <v>85.52291970905415</v>
      </c>
      <c r="O34" s="439">
        <f>SUMIFS(Efficiency!$J$5:$J$77,Efficiency!$B$5:$B$77,$A34,Efficiency!$C$5:$C$77,$G34,Efficiency!$D$5:$D$77,$F34)</f>
        <v>8.531522244727892</v>
      </c>
      <c r="P34" s="439">
        <f t="shared" si="11"/>
        <v>0</v>
      </c>
      <c r="Q34" s="439">
        <f t="shared" si="7"/>
        <v>0</v>
      </c>
      <c r="R34" s="439">
        <f t="shared" si="8"/>
        <v>0</v>
      </c>
      <c r="S34" s="439">
        <f t="shared" si="16"/>
        <v>0</v>
      </c>
      <c r="T34" s="439">
        <f t="shared" si="16"/>
        <v>0</v>
      </c>
      <c r="U34" s="439">
        <f t="shared" si="16"/>
        <v>0</v>
      </c>
      <c r="V34" s="439">
        <f t="shared" si="16"/>
        <v>0</v>
      </c>
      <c r="W34" s="439">
        <f t="shared" si="16"/>
        <v>0</v>
      </c>
      <c r="X34" s="439">
        <f t="shared" si="16"/>
        <v>0</v>
      </c>
      <c r="Y34" s="440">
        <v>0</v>
      </c>
      <c r="Z34" s="374"/>
      <c r="AA34" s="374"/>
      <c r="AB34" s="374"/>
    </row>
    <row r="35" spans="1:56">
      <c r="C35" s="26"/>
      <c r="D35" s="26"/>
      <c r="H35" s="51"/>
      <c r="I35" s="51"/>
      <c r="J35" s="51"/>
      <c r="K35" s="51"/>
      <c r="L35" s="51"/>
      <c r="M35" s="51"/>
      <c r="N35" s="51"/>
      <c r="O35" s="51"/>
      <c r="P35" s="51"/>
      <c r="S35" s="358"/>
    </row>
    <row r="36" spans="1:56" s="361" customFormat="1">
      <c r="B36" s="13"/>
      <c r="C36" s="13"/>
      <c r="D36" s="13"/>
      <c r="E36" s="13"/>
      <c r="F36" s="13"/>
      <c r="G36" s="13"/>
      <c r="H36" s="13"/>
      <c r="I36" s="13"/>
      <c r="J36" s="13"/>
      <c r="K36" s="13"/>
      <c r="L36" s="13"/>
      <c r="M36" s="13"/>
      <c r="R36" s="362"/>
    </row>
    <row r="38" spans="1:56">
      <c r="B38" s="308" t="s">
        <v>612</v>
      </c>
      <c r="C38" s="310"/>
      <c r="D38"/>
      <c r="E38"/>
      <c r="F38"/>
      <c r="H38" s="56" t="s">
        <v>835</v>
      </c>
      <c r="L38" s="56" t="s">
        <v>550</v>
      </c>
      <c r="N38" s="1"/>
      <c r="O38" s="1"/>
      <c r="P38" s="56" t="s">
        <v>888</v>
      </c>
      <c r="R38" s="1"/>
      <c r="S38" s="1"/>
      <c r="U38" s="56" t="s">
        <v>841</v>
      </c>
      <c r="V38" s="366"/>
      <c r="W38" s="366"/>
      <c r="X38" s="366"/>
      <c r="Y38" s="366"/>
      <c r="Z38" s="366"/>
      <c r="AA38" s="366"/>
      <c r="AC38" s="358" t="s">
        <v>561</v>
      </c>
      <c r="AJ38" s="358" t="s">
        <v>838</v>
      </c>
      <c r="AQ38" s="364"/>
      <c r="AR38" s="405"/>
      <c r="AS38" s="364"/>
      <c r="AT38" s="364"/>
      <c r="AU38" s="364"/>
      <c r="AV38" s="364"/>
      <c r="AW38" s="364"/>
      <c r="AX38" s="364"/>
      <c r="AY38" s="405"/>
      <c r="AZ38" s="364"/>
      <c r="BA38" s="364"/>
      <c r="BB38" s="364"/>
      <c r="BC38" s="364"/>
    </row>
    <row r="39" spans="1:56">
      <c r="B39" s="311"/>
      <c r="C39" s="393"/>
      <c r="D39"/>
      <c r="E39"/>
      <c r="F39"/>
      <c r="H39" s="453"/>
      <c r="I39" s="454">
        <v>2010</v>
      </c>
      <c r="J39" s="454">
        <v>2015</v>
      </c>
      <c r="K39" s="455">
        <v>2019</v>
      </c>
      <c r="L39" s="784">
        <v>2010</v>
      </c>
      <c r="M39" s="785">
        <v>2015</v>
      </c>
      <c r="N39" s="786">
        <v>2019</v>
      </c>
      <c r="O39" s="1"/>
      <c r="P39" s="376"/>
      <c r="Q39" s="16">
        <v>2010</v>
      </c>
      <c r="R39" s="16">
        <v>2015</v>
      </c>
      <c r="S39" s="382">
        <v>2019</v>
      </c>
      <c r="U39" s="376"/>
      <c r="V39" s="371"/>
      <c r="W39" s="371">
        <v>2015</v>
      </c>
      <c r="X39" s="371">
        <v>2019</v>
      </c>
      <c r="Y39" s="386">
        <v>2010</v>
      </c>
      <c r="Z39" s="371">
        <v>2015</v>
      </c>
      <c r="AA39" s="382">
        <v>2019</v>
      </c>
      <c r="AB39" s="1"/>
      <c r="AC39" s="308"/>
      <c r="AD39" s="309"/>
      <c r="AE39" s="309">
        <v>2010</v>
      </c>
      <c r="AF39" s="309">
        <v>2015</v>
      </c>
      <c r="AG39" s="310">
        <v>2019</v>
      </c>
      <c r="AH39" s="364"/>
      <c r="AK39" s="364"/>
      <c r="AL39" s="364"/>
      <c r="AM39" s="653"/>
      <c r="AN39" s="364"/>
      <c r="AO39" s="404"/>
      <c r="AP39" s="364"/>
      <c r="AQ39" s="364"/>
      <c r="AR39" s="364"/>
      <c r="AS39" s="364"/>
      <c r="AT39" s="364"/>
      <c r="AU39" s="364"/>
      <c r="AV39" s="404"/>
      <c r="AW39" s="364"/>
    </row>
    <row r="40" spans="1:56">
      <c r="B40" s="446" t="s">
        <v>80</v>
      </c>
      <c r="C40" s="447" t="s">
        <v>269</v>
      </c>
      <c r="D40"/>
      <c r="E40"/>
      <c r="F40"/>
      <c r="H40" s="640" t="str">
        <f>Intro!H8</f>
        <v>DE1</v>
      </c>
      <c r="I40" s="644">
        <v>1</v>
      </c>
      <c r="J40" s="644">
        <v>1</v>
      </c>
      <c r="K40" s="644">
        <v>1</v>
      </c>
      <c r="L40" s="506">
        <f>SUMIFS($P$5:$P$34,$B$5:$B$34,$H40)</f>
        <v>383.00457483033756</v>
      </c>
      <c r="M40" s="506">
        <f t="shared" ref="L40:N42" si="17">SUMIFS($P$5:$P$34,$B$5:$B$34,$H40)</f>
        <v>383.00457483033756</v>
      </c>
      <c r="N40" s="437">
        <f t="shared" si="17"/>
        <v>383.00457483033756</v>
      </c>
      <c r="O40" s="1"/>
      <c r="P40" s="378" t="str">
        <f>Intro!H8</f>
        <v>DE1</v>
      </c>
      <c r="Q40" s="481">
        <f>ROUND(SUMIFS('14.1'!$C$9:$Z$9,'14.1'!$C$4:$Z$4,Q$39)*I40,3)</f>
        <v>53409</v>
      </c>
      <c r="R40" s="481">
        <f>ROUND(SUMIFS('14.1'!$C$9:$Z$9,'14.1'!$C$4:$Z$4,R$39)*J40,3)</f>
        <v>61061</v>
      </c>
      <c r="S40" s="481">
        <f>ROUND(SUMIFS('14.1'!$C$9:$Z$9,'14.1'!$C$4:$Z$4,S$39)*K40,3)</f>
        <v>70133</v>
      </c>
      <c r="U40" s="387" t="s">
        <v>507</v>
      </c>
      <c r="V40" s="26" t="str">
        <f>C40</f>
        <v>Gasoline</v>
      </c>
      <c r="W40" s="427">
        <v>0</v>
      </c>
      <c r="X40" s="427">
        <v>0</v>
      </c>
      <c r="Y40" s="466">
        <f>Z40</f>
        <v>0</v>
      </c>
      <c r="Z40" s="456">
        <f t="shared" ref="Z40:AA44" si="18">W40/SUM(W$40:W$46)</f>
        <v>0</v>
      </c>
      <c r="AA40" s="456">
        <f t="shared" si="18"/>
        <v>0</v>
      </c>
      <c r="AB40" t="str">
        <f>Aviation!I7</f>
        <v>TPAN</v>
      </c>
      <c r="AC40" t="s">
        <v>1102</v>
      </c>
      <c r="AD40" s="364"/>
      <c r="AE40" s="790">
        <f>'14.1'!Q13/'14.1'!Q$9</f>
        <v>0.15255387668744969</v>
      </c>
      <c r="AF40" s="790">
        <f>'14.1'!R13/'14.1'!R$9</f>
        <v>0.15171820386618162</v>
      </c>
      <c r="AG40" s="790">
        <f>'14.1'!S13/'14.1'!S$9</f>
        <v>0.14900546294999301</v>
      </c>
      <c r="AH40" s="388"/>
      <c r="AK40" s="499" t="s">
        <v>869</v>
      </c>
      <c r="AM40" s="653"/>
      <c r="AN40" s="653"/>
      <c r="AO40" s="500" t="s">
        <v>616</v>
      </c>
      <c r="AP40" s="364"/>
      <c r="AQ40" s="364"/>
      <c r="AR40" s="364"/>
      <c r="AS40" s="364"/>
      <c r="AT40" s="398"/>
      <c r="AU40" s="398"/>
      <c r="AV40" s="398"/>
      <c r="AW40" s="364"/>
    </row>
    <row r="41" spans="1:56">
      <c r="B41" s="448" t="s">
        <v>90</v>
      </c>
      <c r="C41" s="447" t="s">
        <v>267</v>
      </c>
      <c r="D41"/>
      <c r="E41"/>
      <c r="F41"/>
      <c r="H41" s="448" t="str">
        <f>Intro!H9</f>
        <v>DE2</v>
      </c>
      <c r="I41" s="645">
        <v>0</v>
      </c>
      <c r="J41" s="645">
        <v>0</v>
      </c>
      <c r="K41" s="645">
        <v>0</v>
      </c>
      <c r="L41" s="439">
        <f t="shared" si="17"/>
        <v>0</v>
      </c>
      <c r="M41" s="439">
        <f t="shared" si="17"/>
        <v>0</v>
      </c>
      <c r="N41" s="440">
        <f t="shared" si="17"/>
        <v>0</v>
      </c>
      <c r="O41" s="1"/>
      <c r="P41" s="378" t="str">
        <f>Intro!H9</f>
        <v>DE2</v>
      </c>
      <c r="Q41" s="481">
        <f>ROUND(SUMIFS('14.1'!$C$10:$Z$10,'14.1'!$C$4:$Z$4,Q$39)*I41,3)</f>
        <v>0</v>
      </c>
      <c r="R41" s="481">
        <f>ROUND(SUMIFS('14.1'!$C$10:$Z$10,'14.1'!$C$4:$Z$4,R$39)*J41,3)</f>
        <v>0</v>
      </c>
      <c r="S41" s="481">
        <f>ROUND(SUMIFS('14.1'!$C$10:$Z$10,'14.1'!$C$4:$Z$4,S$39)*K41,3)</f>
        <v>0</v>
      </c>
      <c r="U41" s="387" t="s">
        <v>506</v>
      </c>
      <c r="V41" s="26" t="str">
        <f>C41</f>
        <v>Diesel</v>
      </c>
      <c r="W41" s="638">
        <v>0</v>
      </c>
      <c r="X41" s="638">
        <v>0</v>
      </c>
      <c r="Y41" s="466">
        <f>Z41</f>
        <v>0</v>
      </c>
      <c r="Z41" s="456">
        <f t="shared" si="18"/>
        <v>0</v>
      </c>
      <c r="AA41" s="456">
        <f t="shared" si="18"/>
        <v>0</v>
      </c>
      <c r="AB41" t="str">
        <f>Aviation!I8</f>
        <v>TPAIS</v>
      </c>
      <c r="AC41" t="s">
        <v>1104</v>
      </c>
      <c r="AD41" s="364"/>
      <c r="AE41" s="790">
        <f>'14.1'!Q12/'14.1'!Q$9</f>
        <v>0.45766163006234906</v>
      </c>
      <c r="AF41" s="790">
        <f>'14.1'!R12/'14.1'!R$9</f>
        <v>0.45515461159854481</v>
      </c>
      <c r="AG41" s="790">
        <f>'14.1'!S12/'14.1'!S$9</f>
        <v>0.44701638884997896</v>
      </c>
      <c r="AH41" s="388"/>
      <c r="AJ41" s="499" t="str">
        <f>AC40</f>
        <v>National</v>
      </c>
      <c r="AK41" s="648">
        <f>Sources!I125</f>
        <v>24</v>
      </c>
      <c r="AL41" s="648">
        <f>AK41</f>
        <v>24</v>
      </c>
      <c r="AM41" s="648">
        <f>AL41</f>
        <v>24</v>
      </c>
      <c r="AN41" s="660"/>
      <c r="AO41" s="760">
        <f>Sources!K125</f>
        <v>1750000</v>
      </c>
      <c r="AP41" s="312"/>
      <c r="AQ41" s="312"/>
      <c r="AR41" s="312"/>
      <c r="AS41" s="364"/>
      <c r="AT41" s="398"/>
      <c r="AU41" s="398"/>
      <c r="AV41" s="398"/>
      <c r="AW41" s="364"/>
    </row>
    <row r="42" spans="1:56">
      <c r="B42" s="449" t="s">
        <v>130</v>
      </c>
      <c r="C42" s="447" t="s">
        <v>253</v>
      </c>
      <c r="D42"/>
      <c r="E42"/>
      <c r="F42"/>
      <c r="H42" s="448" t="str">
        <f>Intro!H10</f>
        <v>DE3</v>
      </c>
      <c r="I42" s="645">
        <v>0</v>
      </c>
      <c r="J42" s="645">
        <v>0</v>
      </c>
      <c r="K42" s="645">
        <v>0</v>
      </c>
      <c r="L42" s="439">
        <f t="shared" si="17"/>
        <v>0</v>
      </c>
      <c r="M42" s="439">
        <f t="shared" si="17"/>
        <v>0</v>
      </c>
      <c r="N42" s="440">
        <f t="shared" si="17"/>
        <v>0</v>
      </c>
      <c r="O42" s="1"/>
      <c r="P42" s="378" t="str">
        <f>Intro!H10</f>
        <v>DE3</v>
      </c>
      <c r="Q42" s="481">
        <f>ROUND(SUMIFS('14.1'!$C$10:$Z$10,'14.1'!$C$4:$Z$4,Q$39)*I42,3)</f>
        <v>0</v>
      </c>
      <c r="R42" s="481">
        <f>ROUND(SUMIFS('14.1'!$C$10:$Z$10,'14.1'!$C$4:$Z$4,R$39)*J42,3)</f>
        <v>0</v>
      </c>
      <c r="S42" s="481">
        <f>ROUND(SUMIFS('14.1'!$C$10:$Z$10,'14.1'!$C$4:$Z$4,S$39)*K42,3)</f>
        <v>0</v>
      </c>
      <c r="U42" s="387" t="s">
        <v>505</v>
      </c>
      <c r="V42" s="26" t="str">
        <f>C42</f>
        <v>LPG</v>
      </c>
      <c r="W42" s="427">
        <v>0</v>
      </c>
      <c r="X42" s="427">
        <v>0</v>
      </c>
      <c r="Y42" s="467">
        <f>Z42</f>
        <v>0</v>
      </c>
      <c r="Z42" s="456">
        <f t="shared" si="18"/>
        <v>0</v>
      </c>
      <c r="AA42" s="456">
        <f t="shared" si="18"/>
        <v>0</v>
      </c>
      <c r="AB42" t="str">
        <f>Aviation!I9</f>
        <v>TPAIL</v>
      </c>
      <c r="AC42" t="s">
        <v>1105</v>
      </c>
      <c r="AD42" s="364"/>
      <c r="AE42" s="790">
        <f>'14.1'!Q11/'14.1'!Q$9</f>
        <v>0.38978449325020126</v>
      </c>
      <c r="AF42" s="790">
        <f>'14.1'!R11/'14.1'!R$9</f>
        <v>0.39312718453527357</v>
      </c>
      <c r="AG42" s="790">
        <f>'14.1'!S11/'14.1'!S$9</f>
        <v>0.40397814820002803</v>
      </c>
      <c r="AH42" s="388"/>
      <c r="AJ42" s="499" t="str">
        <f>AC41</f>
        <v>International Short</v>
      </c>
      <c r="AK42" s="649">
        <f>Sources!I126</f>
        <v>85.52291970905415</v>
      </c>
      <c r="AL42" s="648">
        <f t="shared" ref="AL42" si="19">AK42</f>
        <v>85.52291970905415</v>
      </c>
      <c r="AM42" s="648">
        <f>AL42</f>
        <v>85.52291970905415</v>
      </c>
      <c r="AN42" s="647"/>
      <c r="AO42" s="761">
        <f>Sources!K126</f>
        <v>2800000</v>
      </c>
      <c r="AP42" s="312"/>
      <c r="AQ42" s="312"/>
      <c r="AR42" s="312"/>
      <c r="AS42" s="364"/>
      <c r="AT42" s="364"/>
      <c r="AU42" s="364"/>
      <c r="AV42" s="364"/>
      <c r="AW42" s="364"/>
    </row>
    <row r="43" spans="1:56">
      <c r="A43" s="358"/>
      <c r="B43" s="449" t="s">
        <v>50</v>
      </c>
      <c r="C43" s="447" t="s">
        <v>617</v>
      </c>
      <c r="D43" s="26"/>
      <c r="E43"/>
      <c r="F43"/>
      <c r="H43" s="448" t="str">
        <f>Intro!H11</f>
        <v>*</v>
      </c>
      <c r="I43" s="645">
        <f>'Data Bus'!I63</f>
        <v>0</v>
      </c>
      <c r="J43" s="456">
        <f>'Data Bus'!J63</f>
        <v>0</v>
      </c>
      <c r="K43" s="457">
        <f>'Data Bus'!K63</f>
        <v>0</v>
      </c>
      <c r="L43" s="98">
        <v>0</v>
      </c>
      <c r="M43" s="98">
        <v>0</v>
      </c>
      <c r="N43" s="98">
        <v>0</v>
      </c>
      <c r="O43" s="1"/>
      <c r="P43" s="378" t="str">
        <f>Intro!H11</f>
        <v>*</v>
      </c>
      <c r="Q43" s="481">
        <f>SUMIFS('14.1'!$C$9:$Z$9,'14.1'!$C$4:$Z$4,Q$39)*I43</f>
        <v>0</v>
      </c>
      <c r="R43" s="481">
        <f>SUMIFS('14.1'!$C$9:$Z$9,'14.1'!$C$4:$Z$4,R$39)*J43</f>
        <v>0</v>
      </c>
      <c r="S43" s="482">
        <f>SUMIFS('14.1'!$C$9:$Z$9,'14.1'!$C$4:$Z$4,S$39)*K43</f>
        <v>0</v>
      </c>
      <c r="U43" s="26" t="s">
        <v>253</v>
      </c>
      <c r="V43" s="26" t="str">
        <f>C43</f>
        <v>Gas</v>
      </c>
      <c r="W43" s="427">
        <v>0</v>
      </c>
      <c r="X43" s="427">
        <v>0</v>
      </c>
      <c r="Y43" s="467">
        <f t="shared" ref="Y43:Y44" si="20">Z43</f>
        <v>0</v>
      </c>
      <c r="Z43" s="456">
        <f t="shared" si="18"/>
        <v>0</v>
      </c>
      <c r="AA43" s="456">
        <f t="shared" si="18"/>
        <v>0</v>
      </c>
      <c r="AB43" s="51"/>
      <c r="AD43" s="361"/>
      <c r="AE43" s="488">
        <v>0</v>
      </c>
      <c r="AF43" s="488">
        <v>0</v>
      </c>
      <c r="AG43" s="489">
        <v>0</v>
      </c>
      <c r="AH43" s="388"/>
      <c r="AJ43" s="499" t="str">
        <f>AC42</f>
        <v>International Long</v>
      </c>
      <c r="AK43" s="649">
        <f>Sources!I127</f>
        <v>85.52291970905415</v>
      </c>
      <c r="AL43" s="648">
        <f t="shared" ref="AL43" si="21">AK43</f>
        <v>85.52291970905415</v>
      </c>
      <c r="AM43" s="648">
        <f>AL43</f>
        <v>85.52291970905415</v>
      </c>
      <c r="AN43" s="647"/>
      <c r="AO43" s="761">
        <f>Sources!K127</f>
        <v>2800000</v>
      </c>
      <c r="AP43" s="312"/>
      <c r="AQ43" s="312"/>
      <c r="AR43" s="312"/>
      <c r="AS43" s="364"/>
      <c r="AT43" s="364"/>
      <c r="AU43" s="364"/>
      <c r="AV43" s="364"/>
      <c r="AW43" s="364"/>
      <c r="AX43" s="364"/>
      <c r="AY43" s="364"/>
      <c r="AZ43" s="364"/>
      <c r="BA43" s="364"/>
      <c r="BB43" s="364"/>
      <c r="BC43" s="364"/>
      <c r="BD43" s="364"/>
    </row>
    <row r="44" spans="1:56">
      <c r="A44" s="358"/>
      <c r="B44" s="449" t="s">
        <v>123</v>
      </c>
      <c r="C44" s="450" t="s">
        <v>266</v>
      </c>
      <c r="D44"/>
      <c r="E44"/>
      <c r="F44"/>
      <c r="H44" s="448" t="str">
        <f>Intro!H12</f>
        <v>*</v>
      </c>
      <c r="I44" s="645">
        <f>'Data Bus'!I64</f>
        <v>0</v>
      </c>
      <c r="J44" s="456">
        <f>'Data Bus'!J64</f>
        <v>0</v>
      </c>
      <c r="K44" s="457">
        <f>'Data Bus'!K64</f>
        <v>0</v>
      </c>
      <c r="L44" s="98">
        <v>0</v>
      </c>
      <c r="M44" s="98">
        <v>0</v>
      </c>
      <c r="N44" s="787">
        <v>0</v>
      </c>
      <c r="O44" s="1"/>
      <c r="P44" s="378" t="str">
        <f>Intro!H12</f>
        <v>*</v>
      </c>
      <c r="Q44" s="481">
        <f>SUMIFS('14.1'!$C$9:$Z$9,'14.1'!$C$4:$Z$4,Q$39)*I44</f>
        <v>0</v>
      </c>
      <c r="R44" s="481">
        <f>SUMIFS('14.1'!$C$9:$Z$9,'14.1'!$C$4:$Z$4,R$39)*J44</f>
        <v>0</v>
      </c>
      <c r="S44" s="482">
        <f>SUMIFS('14.1'!$C$9:$Z$9,'14.1'!$C$4:$Z$4,S$39)*K44</f>
        <v>0</v>
      </c>
      <c r="U44" s="26" t="s">
        <v>266</v>
      </c>
      <c r="V44" s="26" t="str">
        <f>C44</f>
        <v>Electricity</v>
      </c>
      <c r="W44" s="638">
        <v>0</v>
      </c>
      <c r="X44" s="638">
        <v>0</v>
      </c>
      <c r="Y44" s="467">
        <f t="shared" si="20"/>
        <v>0</v>
      </c>
      <c r="Z44" s="456">
        <f t="shared" si="18"/>
        <v>0</v>
      </c>
      <c r="AA44" s="456">
        <f t="shared" si="18"/>
        <v>0</v>
      </c>
      <c r="AB44" s="51"/>
      <c r="AC44" s="51"/>
      <c r="AD44" s="51"/>
      <c r="AE44" s="51" t="s">
        <v>1219</v>
      </c>
      <c r="AF44" s="51"/>
      <c r="AG44" s="51"/>
      <c r="AH44" s="51"/>
      <c r="AJ44" s="499"/>
      <c r="AK44" s="650">
        <f>Sources!I119</f>
        <v>80</v>
      </c>
      <c r="AL44" s="648">
        <f t="shared" ref="AL44" si="22">AK44</f>
        <v>80</v>
      </c>
      <c r="AM44" s="648">
        <f>AL44</f>
        <v>80</v>
      </c>
      <c r="AN44" s="657"/>
      <c r="AO44" s="762">
        <f>Sources!K119</f>
        <v>2800000</v>
      </c>
      <c r="AP44" s="312"/>
      <c r="AQ44" s="312"/>
      <c r="AR44" s="312"/>
      <c r="AS44" s="364"/>
      <c r="AT44" s="364"/>
      <c r="AU44" s="364"/>
      <c r="AV44" s="364"/>
      <c r="AW44" s="364"/>
      <c r="AX44" s="364"/>
      <c r="AY44" s="364"/>
      <c r="AZ44" s="364"/>
      <c r="BA44" s="364"/>
      <c r="BB44" s="364"/>
      <c r="BC44" s="364"/>
      <c r="BD44" s="364"/>
    </row>
    <row r="45" spans="1:56">
      <c r="B45" s="449" t="s">
        <v>20</v>
      </c>
      <c r="C45" s="447" t="s">
        <v>1049</v>
      </c>
      <c r="D45"/>
      <c r="E45"/>
      <c r="F45"/>
      <c r="H45" s="448" t="str">
        <f>Intro!H13</f>
        <v>*</v>
      </c>
      <c r="I45" s="645">
        <f>'Data Bus'!I65</f>
        <v>0</v>
      </c>
      <c r="J45" s="456">
        <f>'Data Bus'!J65</f>
        <v>0</v>
      </c>
      <c r="K45" s="457">
        <f>'Data Bus'!K65</f>
        <v>0</v>
      </c>
      <c r="L45" s="98">
        <v>0</v>
      </c>
      <c r="M45" s="98">
        <v>0</v>
      </c>
      <c r="N45" s="787">
        <v>0</v>
      </c>
      <c r="O45" s="1"/>
      <c r="P45" s="378" t="str">
        <f>Intro!H13</f>
        <v>*</v>
      </c>
      <c r="Q45" s="481">
        <f>SUMIFS('14.1'!$C$9:$Z$9,'14.1'!$C$4:$Z$4,Q$39)*I45</f>
        <v>0</v>
      </c>
      <c r="R45" s="481">
        <f>SUMIFS('14.1'!$C$9:$Z$9,'14.1'!$C$4:$Z$4,R$39)*J45</f>
        <v>0</v>
      </c>
      <c r="S45" s="482">
        <f>SUMIFS('14.1'!$C$9:$Z$9,'14.1'!$C$4:$Z$4,S$39)*K45</f>
        <v>0</v>
      </c>
      <c r="U45" s="26" t="s">
        <v>270</v>
      </c>
      <c r="V45" s="26" t="s">
        <v>270</v>
      </c>
      <c r="W45" s="427">
        <v>1</v>
      </c>
      <c r="X45" s="427">
        <v>1</v>
      </c>
      <c r="Y45" s="467">
        <v>1</v>
      </c>
      <c r="Z45" s="467">
        <v>1</v>
      </c>
      <c r="AA45" s="467">
        <v>1</v>
      </c>
      <c r="AB45" s="51"/>
      <c r="AC45" s="51"/>
      <c r="AD45" s="51"/>
      <c r="AE45" s="51" t="s">
        <v>1220</v>
      </c>
      <c r="AF45" s="51"/>
      <c r="AG45" s="51"/>
      <c r="AJ45" s="364"/>
      <c r="AN45" s="404"/>
      <c r="AR45" s="364"/>
      <c r="AS45" s="364"/>
      <c r="AT45" s="364"/>
      <c r="AU45" s="364"/>
      <c r="AV45" s="364"/>
      <c r="AW45" s="364"/>
      <c r="AX45" s="364"/>
      <c r="AY45" s="364"/>
      <c r="AZ45" s="364"/>
      <c r="BA45" s="364"/>
      <c r="BB45" s="364"/>
      <c r="BC45" s="364"/>
      <c r="BD45" s="364"/>
    </row>
    <row r="46" spans="1:56">
      <c r="B46" s="449" t="str">
        <f>Commodities!$D$68</f>
        <v>TRAKENA1</v>
      </c>
      <c r="C46" s="452" t="s">
        <v>270</v>
      </c>
      <c r="D46"/>
      <c r="E46"/>
      <c r="F46"/>
      <c r="H46" s="448" t="str">
        <f>Intro!H14</f>
        <v>*</v>
      </c>
      <c r="I46" s="645">
        <f>'Data Bus'!I66</f>
        <v>0</v>
      </c>
      <c r="J46" s="456">
        <f>'Data Bus'!J66</f>
        <v>0</v>
      </c>
      <c r="K46" s="457">
        <f>'Data Bus'!K66</f>
        <v>0</v>
      </c>
      <c r="L46" s="98">
        <v>0</v>
      </c>
      <c r="M46" s="98">
        <v>0</v>
      </c>
      <c r="N46" s="787">
        <v>0</v>
      </c>
      <c r="O46" s="1"/>
      <c r="P46" s="378" t="str">
        <f>Intro!H14</f>
        <v>*</v>
      </c>
      <c r="Q46" s="481">
        <f>SUMIFS('14.1'!$C$9:$Z$9,'14.1'!$C$4:$Z$4,Q$39)*I46</f>
        <v>0</v>
      </c>
      <c r="R46" s="481">
        <f>SUMIFS('14.1'!$C$9:$Z$9,'14.1'!$C$4:$Z$4,R$39)*J46</f>
        <v>0</v>
      </c>
      <c r="S46" s="482">
        <f>SUMIFS('14.1'!$C$9:$Z$9,'14.1'!$C$4:$Z$4,S$39)*K46</f>
        <v>0</v>
      </c>
      <c r="U46" s="26"/>
      <c r="V46" s="26"/>
      <c r="W46" s="51"/>
      <c r="X46" s="51"/>
      <c r="Y46" s="51"/>
      <c r="Z46" s="51"/>
      <c r="AA46" s="51"/>
      <c r="AB46" s="51"/>
      <c r="AC46" s="51"/>
      <c r="AD46" s="51"/>
      <c r="AE46" s="51"/>
      <c r="AF46" s="51"/>
      <c r="AG46" s="51"/>
      <c r="AJ46" s="364"/>
      <c r="AN46" s="404"/>
      <c r="AR46" s="364"/>
      <c r="AS46" s="364"/>
      <c r="AT46" s="364"/>
      <c r="AU46" s="364"/>
      <c r="AV46" s="364"/>
      <c r="AW46" s="364"/>
      <c r="AX46" s="364"/>
      <c r="AY46" s="364"/>
      <c r="AZ46" s="364"/>
      <c r="BA46" s="364"/>
      <c r="BB46" s="364"/>
      <c r="BC46" s="364"/>
      <c r="BD46" s="364"/>
    </row>
    <row r="47" spans="1:56">
      <c r="B47" s="451" t="str">
        <f>Commodities!$D$73</f>
        <v>TRAKEIN1</v>
      </c>
      <c r="C47" s="452" t="s">
        <v>270</v>
      </c>
      <c r="D47"/>
      <c r="E47"/>
      <c r="F47"/>
      <c r="H47" s="448" t="str">
        <f>Intro!H15</f>
        <v>*</v>
      </c>
      <c r="I47" s="645">
        <f>'Data Bus'!I67</f>
        <v>0</v>
      </c>
      <c r="J47" s="456">
        <f>'Data Bus'!J67</f>
        <v>0</v>
      </c>
      <c r="K47" s="457">
        <f>'Data Bus'!K67</f>
        <v>0</v>
      </c>
      <c r="L47" s="98">
        <v>0</v>
      </c>
      <c r="M47" s="98">
        <v>0</v>
      </c>
      <c r="N47" s="787">
        <v>0</v>
      </c>
      <c r="O47" s="1"/>
      <c r="P47" s="378" t="str">
        <f>Intro!H15</f>
        <v>*</v>
      </c>
      <c r="Q47" s="481">
        <f>SUMIFS('14.1'!$C$9:$Z$9,'14.1'!$C$4:$Z$4,Q$39)*I47</f>
        <v>0</v>
      </c>
      <c r="R47" s="481">
        <f>SUMIFS('14.1'!$C$9:$Z$9,'14.1'!$C$4:$Z$4,R$39)*J47</f>
        <v>0</v>
      </c>
      <c r="S47" s="482">
        <f>SUMIFS('14.1'!$C$9:$Z$9,'14.1'!$C$4:$Z$4,S$39)*K47</f>
        <v>0</v>
      </c>
      <c r="U47" s="26"/>
      <c r="V47" s="26"/>
      <c r="W47" s="51"/>
      <c r="X47" s="51"/>
      <c r="Y47" s="51"/>
      <c r="Z47" s="51"/>
      <c r="AA47" s="51"/>
      <c r="AB47" s="51"/>
      <c r="AC47" s="51"/>
      <c r="AD47" s="51"/>
      <c r="AE47" s="51"/>
      <c r="AF47" s="51"/>
      <c r="AG47" s="51"/>
      <c r="AJ47" s="364"/>
      <c r="AN47" s="404"/>
      <c r="AR47" s="364"/>
      <c r="AS47" s="364"/>
      <c r="AT47" s="364"/>
      <c r="AU47" s="364"/>
      <c r="AV47" s="364"/>
      <c r="AW47" s="364"/>
      <c r="AX47" s="364"/>
      <c r="AY47" s="364"/>
      <c r="AZ47" s="364"/>
      <c r="BA47" s="364"/>
      <c r="BB47" s="364"/>
      <c r="BC47" s="364"/>
      <c r="BD47" s="364"/>
    </row>
    <row r="48" spans="1:56">
      <c r="D48"/>
      <c r="E48"/>
      <c r="F48"/>
      <c r="H48" s="448" t="str">
        <f>Intro!H16</f>
        <v>*</v>
      </c>
      <c r="I48" s="645">
        <f>'Data Bus'!I68</f>
        <v>0</v>
      </c>
      <c r="J48" s="456">
        <f>'Data Bus'!J68</f>
        <v>0</v>
      </c>
      <c r="K48" s="457">
        <f>'Data Bus'!K68</f>
        <v>0</v>
      </c>
      <c r="L48" s="98">
        <v>0</v>
      </c>
      <c r="M48" s="98">
        <v>0</v>
      </c>
      <c r="N48" s="787">
        <v>0</v>
      </c>
      <c r="O48" s="1"/>
      <c r="P48" s="378" t="str">
        <f>Intro!H16</f>
        <v>*</v>
      </c>
      <c r="Q48" s="481">
        <f>SUMIFS('14.1'!$C$9:$Z$9,'14.1'!$C$4:$Z$4,Q$39)*I48</f>
        <v>0</v>
      </c>
      <c r="R48" s="481">
        <f>SUMIFS('14.1'!$C$9:$Z$9,'14.1'!$C$4:$Z$4,R$39)*J48</f>
        <v>0</v>
      </c>
      <c r="S48" s="482">
        <f>SUMIFS('14.1'!$C$9:$Z$9,'14.1'!$C$4:$Z$4,S$39)*K48</f>
        <v>0</v>
      </c>
      <c r="U48" s="26"/>
      <c r="Y48" s="51"/>
      <c r="Z48" s="51"/>
      <c r="AA48" s="51"/>
      <c r="AB48" s="51"/>
      <c r="AC48" s="51"/>
      <c r="AD48" s="51"/>
      <c r="AE48" s="51"/>
      <c r="AF48" s="51"/>
      <c r="AG48" s="51"/>
      <c r="AH48" s="51"/>
      <c r="AJ48" s="364"/>
      <c r="AN48" s="404"/>
      <c r="AR48" s="364"/>
      <c r="AS48" s="364"/>
      <c r="AT48" s="364"/>
      <c r="AU48" s="364"/>
      <c r="AV48" s="364"/>
      <c r="AW48" s="364"/>
      <c r="AX48" s="364"/>
      <c r="AY48" s="364"/>
      <c r="AZ48" s="364"/>
      <c r="BA48" s="364"/>
      <c r="BB48" s="364"/>
      <c r="BC48" s="364"/>
      <c r="BD48" s="364"/>
    </row>
    <row r="49" spans="2:72">
      <c r="B49"/>
      <c r="C49"/>
      <c r="D49"/>
      <c r="E49"/>
      <c r="F49"/>
      <c r="H49" s="461" t="str">
        <f>Intro!H17</f>
        <v>*</v>
      </c>
      <c r="I49" s="646">
        <f>'Data Bus'!I69</f>
        <v>0</v>
      </c>
      <c r="J49" s="462">
        <f>'Data Bus'!J69</f>
        <v>0</v>
      </c>
      <c r="K49" s="463">
        <f>'Data Bus'!K69</f>
        <v>0</v>
      </c>
      <c r="L49" s="788">
        <v>0</v>
      </c>
      <c r="M49" s="788">
        <v>0</v>
      </c>
      <c r="N49" s="789">
        <v>0</v>
      </c>
      <c r="O49" s="1"/>
      <c r="P49" s="379" t="str">
        <f>Intro!H17</f>
        <v>*</v>
      </c>
      <c r="Q49" s="481">
        <f>SUMIFS('14.1'!$C$9:$Z$9,'14.1'!$C$4:$Z$4,Q$39)*I49</f>
        <v>0</v>
      </c>
      <c r="R49" s="483">
        <f>SUMIFS('14.1'!$C$9:$Z$9,'14.1'!$C$4:$Z$4,R$39)*J49</f>
        <v>0</v>
      </c>
      <c r="S49" s="484">
        <f>SUMIFS('14.1'!$C$9:$Z$9,'14.1'!$C$4:$Z$4,S$39)*K49</f>
        <v>0</v>
      </c>
      <c r="U49" s="26"/>
      <c r="Y49" s="51"/>
      <c r="Z49" s="51"/>
      <c r="AA49" s="51"/>
      <c r="AB49" s="51"/>
      <c r="AC49" s="51"/>
      <c r="AD49" s="51"/>
      <c r="AE49" s="51"/>
      <c r="AF49" s="51"/>
      <c r="AG49" s="51"/>
      <c r="AH49" s="51"/>
      <c r="AJ49" s="364"/>
      <c r="AR49" s="364"/>
      <c r="AS49" s="364"/>
      <c r="AT49" s="364"/>
      <c r="AU49" s="364"/>
      <c r="AV49" s="364"/>
      <c r="AW49" s="364"/>
      <c r="AX49" s="364"/>
      <c r="AY49" s="364"/>
      <c r="AZ49" s="364"/>
      <c r="BA49" s="364"/>
      <c r="BB49" s="364"/>
      <c r="BC49" s="364"/>
      <c r="BD49" s="364"/>
    </row>
    <row r="50" spans="2:72">
      <c r="B50"/>
      <c r="C50"/>
      <c r="D50"/>
      <c r="E50"/>
      <c r="F50"/>
      <c r="H50" s="26"/>
      <c r="N50" s="1"/>
      <c r="O50" s="1"/>
      <c r="P50" s="1"/>
      <c r="Q50" s="1"/>
      <c r="R50" s="1"/>
      <c r="S50" s="1"/>
      <c r="AJ50" s="364"/>
      <c r="AK50" s="364"/>
      <c r="AL50" s="404"/>
      <c r="AM50" s="404"/>
      <c r="AN50" s="404"/>
      <c r="AR50" s="364"/>
      <c r="AS50" s="364"/>
      <c r="AT50" s="364"/>
      <c r="AU50" s="364"/>
      <c r="AV50" s="364"/>
      <c r="AW50" s="364"/>
      <c r="AX50" s="364"/>
      <c r="AY50" s="364"/>
      <c r="AZ50" s="364"/>
      <c r="BA50" s="364"/>
      <c r="BB50" s="364"/>
      <c r="BC50" s="364"/>
      <c r="BD50" s="364"/>
    </row>
    <row r="51" spans="2:72">
      <c r="B51"/>
      <c r="C51"/>
      <c r="D51" s="495"/>
      <c r="E51" s="495"/>
      <c r="F51" s="495"/>
      <c r="G51" s="97"/>
      <c r="H51" s="1" t="s">
        <v>1213</v>
      </c>
      <c r="N51" s="1"/>
      <c r="O51" s="1"/>
      <c r="P51" s="26"/>
      <c r="Q51" s="51"/>
      <c r="R51" s="1"/>
      <c r="AV51" s="364"/>
      <c r="AW51" s="502"/>
      <c r="AX51" s="503"/>
      <c r="AY51" s="503"/>
      <c r="AZ51" s="503"/>
      <c r="BD51" s="364"/>
      <c r="BE51" s="364"/>
      <c r="BF51" s="364"/>
      <c r="BG51" s="364"/>
      <c r="BH51" s="364"/>
      <c r="BI51" s="364"/>
      <c r="BJ51" s="364"/>
      <c r="BK51" s="364"/>
      <c r="BL51" s="364"/>
      <c r="BM51" s="364"/>
      <c r="BN51" s="364"/>
      <c r="BO51" s="364"/>
      <c r="BP51" s="364"/>
    </row>
    <row r="52" spans="2:72">
      <c r="B52" s="495"/>
      <c r="C52" s="495"/>
      <c r="D52" s="497"/>
      <c r="E52" s="497"/>
      <c r="F52" s="97"/>
      <c r="G52" s="97"/>
      <c r="O52" s="1"/>
      <c r="P52" s="26"/>
      <c r="Q52" s="51"/>
      <c r="R52" s="51"/>
      <c r="S52" s="51"/>
      <c r="X52" s="364"/>
      <c r="Y52" s="364"/>
      <c r="Z52" s="364"/>
      <c r="AA52" s="364"/>
      <c r="AB52" s="364"/>
      <c r="AC52" s="364"/>
      <c r="AD52" s="364"/>
      <c r="AE52" s="364"/>
      <c r="AF52" s="364"/>
      <c r="AG52" s="364"/>
      <c r="AH52" s="364"/>
      <c r="AV52" s="364"/>
      <c r="AW52" s="364"/>
      <c r="AX52" s="404"/>
      <c r="AY52" s="404"/>
      <c r="AZ52" s="404"/>
      <c r="BD52" s="364"/>
      <c r="BE52" s="364"/>
      <c r="BF52" s="364"/>
      <c r="BG52" s="364"/>
      <c r="BH52" s="364"/>
      <c r="BI52" s="364"/>
      <c r="BJ52" s="364"/>
      <c r="BK52" s="364"/>
      <c r="BL52" s="364"/>
      <c r="BM52" s="364"/>
      <c r="BN52" s="364"/>
      <c r="BO52" s="364"/>
      <c r="BP52" s="364"/>
    </row>
    <row r="53" spans="2:72">
      <c r="B53" s="496"/>
      <c r="C53" s="497"/>
      <c r="D53" s="97"/>
      <c r="E53" s="97"/>
      <c r="F53" s="99"/>
      <c r="G53" s="97"/>
      <c r="O53" s="1"/>
      <c r="P53" s="26"/>
      <c r="Q53" s="51"/>
      <c r="R53" s="1"/>
      <c r="S53" s="1"/>
      <c r="Y53" s="365"/>
      <c r="Z53" s="366"/>
      <c r="AA53" s="365"/>
      <c r="AB53" s="364"/>
      <c r="AC53" s="364"/>
      <c r="AD53" s="364"/>
      <c r="AE53" s="364"/>
      <c r="AF53" s="364"/>
      <c r="AG53" s="364"/>
      <c r="AH53" s="364"/>
      <c r="BA53" s="364"/>
      <c r="BB53" s="404"/>
      <c r="BC53" s="404"/>
      <c r="BD53" s="364"/>
      <c r="BH53" s="364"/>
      <c r="BI53" s="364"/>
      <c r="BJ53" s="364"/>
      <c r="BK53" s="364"/>
      <c r="BL53" s="404"/>
      <c r="BM53" s="364"/>
      <c r="BN53" s="364"/>
      <c r="BO53" s="364"/>
      <c r="BP53" s="364"/>
      <c r="BQ53" s="364"/>
      <c r="BR53" s="364"/>
      <c r="BS53" s="404"/>
      <c r="BT53" s="364"/>
    </row>
    <row r="54" spans="2:72">
      <c r="B54" s="97"/>
      <c r="C54" s="97"/>
      <c r="D54" s="498"/>
      <c r="E54" s="498"/>
      <c r="F54" s="99"/>
      <c r="G54" s="97"/>
      <c r="O54" s="1"/>
      <c r="P54" s="1"/>
      <c r="Q54" s="51"/>
      <c r="R54" s="51"/>
      <c r="S54" s="51"/>
      <c r="X54" s="364"/>
      <c r="Y54" s="364"/>
      <c r="Z54" s="364"/>
      <c r="AA54" s="364"/>
      <c r="AB54" s="364"/>
      <c r="AC54" s="364"/>
      <c r="AD54" s="364"/>
      <c r="AE54" s="364"/>
      <c r="AF54" s="364"/>
      <c r="BA54" s="364"/>
      <c r="BB54" s="404"/>
      <c r="BC54" s="404"/>
      <c r="BD54" s="404"/>
      <c r="BH54" s="364"/>
      <c r="BI54" s="364"/>
      <c r="BJ54" s="312"/>
      <c r="BK54" s="312"/>
      <c r="BL54" s="364"/>
      <c r="BM54" s="364"/>
      <c r="BN54" s="364"/>
      <c r="BO54" s="364"/>
      <c r="BP54" s="364"/>
      <c r="BQ54" s="312"/>
      <c r="BR54" s="312"/>
      <c r="BS54" s="364"/>
      <c r="BT54" s="364"/>
    </row>
    <row r="55" spans="2:72">
      <c r="B55" s="99"/>
      <c r="C55" s="498"/>
      <c r="D55" s="495"/>
      <c r="E55" s="495"/>
      <c r="F55" s="495"/>
      <c r="G55" s="97"/>
      <c r="N55" s="1"/>
      <c r="O55" s="1"/>
      <c r="P55" s="1"/>
      <c r="Q55" s="1"/>
      <c r="R55" s="1"/>
      <c r="S55" s="1"/>
      <c r="X55" s="364"/>
      <c r="Y55" s="364"/>
      <c r="Z55" s="364"/>
      <c r="AA55" s="364"/>
      <c r="AB55" s="364"/>
      <c r="AC55" s="364"/>
      <c r="AD55" s="364"/>
      <c r="AE55" s="364"/>
      <c r="AF55" s="364"/>
      <c r="BA55" s="364"/>
      <c r="BB55" s="406"/>
      <c r="BC55" s="406"/>
      <c r="BD55" s="406"/>
      <c r="BH55" s="364"/>
      <c r="BI55" s="364"/>
      <c r="BJ55" s="312"/>
      <c r="BK55" s="312"/>
      <c r="BL55" s="364"/>
      <c r="BM55" s="364"/>
      <c r="BN55" s="364"/>
      <c r="BO55" s="364"/>
      <c r="BP55" s="364"/>
      <c r="BQ55" s="312"/>
      <c r="BR55" s="312"/>
      <c r="BS55" s="364"/>
      <c r="BT55" s="364"/>
    </row>
    <row r="56" spans="2:72">
      <c r="B56" s="495"/>
      <c r="C56" s="495"/>
      <c r="D56"/>
      <c r="E56"/>
      <c r="F56"/>
      <c r="N56" s="1"/>
      <c r="O56" s="1"/>
      <c r="P56" s="1"/>
      <c r="Q56" s="1"/>
      <c r="X56" s="364"/>
      <c r="Y56" s="364"/>
      <c r="Z56" s="364"/>
      <c r="AA56" s="364"/>
      <c r="AB56" s="364"/>
      <c r="AC56" s="364"/>
      <c r="AD56" s="364"/>
      <c r="AE56" s="364"/>
      <c r="AF56" s="364"/>
      <c r="BA56" s="364"/>
      <c r="BB56" s="406"/>
      <c r="BC56" s="406"/>
      <c r="BD56" s="406"/>
      <c r="BH56" s="364"/>
      <c r="BI56" s="364"/>
      <c r="BJ56" s="364"/>
      <c r="BK56" s="364"/>
      <c r="BL56" s="364"/>
      <c r="BM56" s="364"/>
      <c r="BN56" s="364"/>
      <c r="BO56" s="364"/>
      <c r="BP56" s="364"/>
      <c r="BQ56" s="364"/>
      <c r="BR56" s="364"/>
      <c r="BS56" s="364"/>
      <c r="BT56" s="364"/>
    </row>
    <row r="57" spans="2:72">
      <c r="B57"/>
      <c r="C57"/>
      <c r="D57"/>
      <c r="E57"/>
      <c r="F57"/>
      <c r="N57" s="1"/>
      <c r="O57" s="1"/>
      <c r="P57" s="1"/>
      <c r="Q57" s="1"/>
      <c r="AV57" s="364"/>
      <c r="AW57" s="364"/>
      <c r="AX57" s="404"/>
      <c r="AY57" s="404"/>
      <c r="AZ57" s="364"/>
      <c r="BD57" s="364"/>
      <c r="BE57" s="364"/>
      <c r="BF57" s="364"/>
      <c r="BG57" s="364"/>
      <c r="BH57" s="364"/>
      <c r="BI57" s="364"/>
      <c r="BJ57" s="364"/>
      <c r="BK57" s="364"/>
      <c r="BL57" s="364"/>
      <c r="BM57" s="364"/>
      <c r="BN57" s="364"/>
      <c r="BO57" s="364"/>
      <c r="BP57" s="364"/>
    </row>
    <row r="58" spans="2:72">
      <c r="B58"/>
      <c r="C58"/>
      <c r="D58" s="340"/>
      <c r="E58" s="354"/>
      <c r="F58" s="354"/>
      <c r="G58" s="354"/>
      <c r="H58" s="354"/>
      <c r="I58" s="354"/>
      <c r="J58" s="354"/>
      <c r="K58" s="340"/>
      <c r="L58" s="340"/>
      <c r="M58" s="340"/>
      <c r="N58" s="340"/>
      <c r="O58" s="340"/>
      <c r="P58" s="340"/>
      <c r="Q58" s="340"/>
      <c r="R58" s="340"/>
      <c r="S58" s="340"/>
      <c r="T58" s="340"/>
      <c r="U58" s="340"/>
      <c r="V58" s="340"/>
      <c r="W58" s="340"/>
      <c r="X58" s="340"/>
      <c r="Y58" s="340"/>
      <c r="Z58" s="340"/>
      <c r="AA58" s="340"/>
      <c r="AB58" s="340"/>
      <c r="AC58" s="340"/>
      <c r="AD58" s="340"/>
    </row>
    <row r="59" spans="2:72">
      <c r="B59" s="340"/>
      <c r="C59" s="340"/>
      <c r="D59" s="340"/>
      <c r="E59" s="354"/>
      <c r="F59" s="354"/>
      <c r="G59" s="354"/>
      <c r="H59" s="354"/>
      <c r="I59" s="354"/>
      <c r="J59" s="354"/>
      <c r="K59" s="340"/>
      <c r="L59" s="340"/>
      <c r="M59" s="340"/>
      <c r="N59" s="340"/>
      <c r="O59" s="340"/>
      <c r="P59" s="340"/>
      <c r="Q59" s="340"/>
      <c r="R59" s="340"/>
      <c r="S59" s="340"/>
      <c r="T59" s="340"/>
      <c r="U59" s="340"/>
      <c r="V59" s="340"/>
      <c r="W59" s="340"/>
      <c r="X59" s="340"/>
      <c r="Y59" s="340"/>
      <c r="Z59" s="340"/>
      <c r="AA59" s="340"/>
      <c r="AB59" s="340"/>
      <c r="AC59" s="340"/>
      <c r="AD59" s="340"/>
    </row>
    <row r="60" spans="2:72" ht="13.75" customHeight="1">
      <c r="B60" s="340"/>
      <c r="C60" s="340"/>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B050"/>
  </sheetPr>
  <dimension ref="A2:AQ9"/>
  <sheetViews>
    <sheetView topLeftCell="M1" zoomScale="85" zoomScaleNormal="85" workbookViewId="0">
      <selection activeCell="AE6" sqref="AE6"/>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f>SUM(AE7:AE9)</f>
        <v>3.853005250067004</v>
      </c>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8.531522244727892</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8.531522244727892</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531522244727892</v>
      </c>
      <c r="P7" s="51">
        <f>IF($D7="","",ROUNDUP(SUMIFS('Data Aviation Freight'!K$5:K$14,'Data Aviation Freight'!$B$5:$B$14,$C7,'Data Aviation Freight'!$C$5:$C$14,$F7,'Data Aviation Freight'!$D$5:$D$14,$G7,'Data Aviation Freight'!$G$5:$G$14,VLOOKUP($H7,'Data Aviation Freight'!$B$20:$C$27,2,FALSE)),3))</f>
        <v>2800000</v>
      </c>
      <c r="Q7" s="57">
        <v>1</v>
      </c>
      <c r="R7" s="51">
        <v>5</v>
      </c>
      <c r="S7" s="792">
        <f>IF($D7="","",ROUNDUP(SUMIFS('Data Aviation Freight'!N$5:N$14,'Data Aviation Freight'!$B$5:$B$14,$C7,'Data Aviation Freight'!$C$5:$C$14,$F7,'Data Aviation Freight'!$D$5:$D$14,$G7,'Data Aviation Freight'!$G$5:$G$14,VLOOKUP($H7,'Data Aviation Freight'!$B$20:$C$27,2,FALSE))/1000,5))</f>
        <v>1.174E-2</v>
      </c>
      <c r="T7" s="792">
        <f>IF($D7="","",ROUNDUP(SUMIFS('Data Aviation Freight'!O$5:O$14,'Data Aviation Freight'!$B$5:$B$14,$C7,'Data Aviation Freight'!$C$5:$C$14,$F7,'Data Aviation Freight'!$D$5:$D$14,$G7,'Data Aviation Freight'!$G$5:$G$14,VLOOKUP($H7,'Data Aviation Freight'!$B$20:$C$27,2,FALSE))/1000,5))</f>
        <v>1.2159999999999999E-2</v>
      </c>
      <c r="U7" s="792">
        <f>IF($D7="","",ROUNDUP(SUMIFS('Data Aviation Freight'!P$5:P$14,'Data Aviation Freight'!$B$5:$B$14,$C7,'Data Aviation Freight'!$C$5:$C$14,$F7,'Data Aviation Freight'!$D$5:$D$14,$G7,'Data Aviation Freight'!$G$5:$G$14,VLOOKUP($H7,'Data Aviation Freight'!$B$20:$C$27,2,FALSE))/1000,5))</f>
        <v>1.2449999999999999E-2</v>
      </c>
      <c r="V7" s="792">
        <f>IF($D7="","",ROUNDUP(SUMIFS('Data Aviation Freight'!Q$5:Q$14,'Data Aviation Freight'!$B$5:$B$14,$C7,'Data Aviation Freight'!$C$5:$C$14,$F7,'Data Aviation Freight'!$D$5:$D$14,$G7,'Data Aviation Freight'!$G$5:$G$14,VLOOKUP($H7,'Data Aviation Freight'!$B$20:$C$27,2,FALSE))/1000,5))</f>
        <v>1.204E-2</v>
      </c>
      <c r="W7" s="792">
        <f>IF($D7="","",ROUNDUP(SUMIFS('Data Aviation Freight'!R$5:R$14,'Data Aviation Freight'!$B$5:$B$14,$C7,'Data Aviation Freight'!$C$5:$C$14,$F7,'Data Aviation Freight'!$D$5:$D$14,$G7,'Data Aviation Freight'!$G$5:$G$14,VLOOKUP($H7,'Data Aviation Freight'!$B$20:$C$27,2,FALSE))/1000,5))</f>
        <v>9.9600000000000001E-3</v>
      </c>
      <c r="X7" s="792">
        <f>IF($D7="","",ROUNDUP(SUMIFS('Data Aviation Freight'!S$5:S$14,'Data Aviation Freight'!$B$5:$B$14,$C7,'Data Aviation Freight'!$C$5:$C$14,$F7,'Data Aviation Freight'!$D$5:$D$14,$G7,'Data Aviation Freight'!$G$5:$G$14,VLOOKUP($H7,'Data Aviation Freight'!$B$20:$C$27,2,FALSE))/1000,5))</f>
        <v>7.8899999999999994E-3</v>
      </c>
      <c r="Y7" s="792">
        <f>IF($D7="","",ROUNDUP(SUMIFS('Data Aviation Freight'!T$5:T$14,'Data Aviation Freight'!$B$5:$B$14,$C7,'Data Aviation Freight'!$C$5:$C$14,$F7,'Data Aviation Freight'!$D$5:$D$14,$G7,'Data Aviation Freight'!$G$5:$G$14,VLOOKUP($H7,'Data Aviation Freight'!$B$20:$C$27,2,FALSE))/1000,5))</f>
        <v>5.8099999999999992E-3</v>
      </c>
      <c r="Z7" s="792">
        <f>IF($D7="","",ROUNDUP(SUMIFS('Data Aviation Freight'!U$5:U$14,'Data Aviation Freight'!$B$5:$B$14,$C7,'Data Aviation Freight'!$C$5:$C$14,$F7,'Data Aviation Freight'!$D$5:$D$14,$G7,'Data Aviation Freight'!$G$5:$G$14,VLOOKUP($H7,'Data Aviation Freight'!$B$20:$C$27,2,FALSE))/1000,5))</f>
        <v>3.7399999999999998E-3</v>
      </c>
      <c r="AA7" s="792">
        <f>IF($D7="","",ROUNDUP(SUMIFS('Data Aviation Freight'!V$5:V$14,'Data Aviation Freight'!$B$5:$B$14,$C7,'Data Aviation Freight'!$C$5:$C$14,$F7,'Data Aviation Freight'!$D$5:$D$14,$G7,'Data Aviation Freight'!$G$5:$G$14,VLOOKUP($H7,'Data Aviation Freight'!$B$20:$C$27,2,FALSE))/1000,5))</f>
        <v>1.66E-3</v>
      </c>
      <c r="AB7" s="369">
        <f>Sources!$P$119</f>
        <v>40.971295478940782</v>
      </c>
      <c r="AD7" s="51">
        <f>S7*P7*K7*L7*Q7</f>
        <v>2629.76</v>
      </c>
      <c r="AE7" s="26">
        <f>(AD7/L7)/M7</f>
        <v>3.853005250067004</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8.531522244727892</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8.531522244727892</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531522244727892</v>
      </c>
      <c r="P8" s="51">
        <f>IF($D8="","",ROUNDUP(SUMIFS('Data Aviation Freight'!K$5:K$14,'Data Aviation Freight'!$B$5:$B$14,$C8,'Data Aviation Freight'!$C$5:$C$14,$F8,'Data Aviation Freight'!$D$5:$D$14,$G8,'Data Aviation Freight'!$G$5:$G$14,VLOOKUP($H8,'Data Aviation Freight'!$B$20:$C$27,2,FALSE)),3))</f>
        <v>2800000</v>
      </c>
      <c r="Q8" s="57">
        <v>1</v>
      </c>
      <c r="R8" s="51">
        <v>5</v>
      </c>
      <c r="S8" s="792">
        <f>IF($D8="","",ROUNDUP(SUMIFS('Data Aviation Freight'!N$5:N$14,'Data Aviation Freight'!$B$5:$B$14,$C8,'Data Aviation Freight'!$C$5:$C$14,$F8,'Data Aviation Freight'!$D$5:$D$14,$G8,'Data Aviation Freight'!$G$5:$G$14,VLOOKUP($H8,'Data Aviation Freight'!$B$20:$C$27,2,FALSE))/1000,5))</f>
        <v>0</v>
      </c>
      <c r="T8" s="792">
        <f>IF($D8="","",ROUNDUP(SUMIFS('Data Aviation Freight'!O$5:O$14,'Data Aviation Freight'!$B$5:$B$14,$C8,'Data Aviation Freight'!$C$5:$C$14,$F8,'Data Aviation Freight'!$D$5:$D$14,$G8,'Data Aviation Freight'!$G$5:$G$14,VLOOKUP($H8,'Data Aviation Freight'!$B$20:$C$27,2,FALSE))/1000,5))</f>
        <v>0</v>
      </c>
      <c r="U8" s="792">
        <f>IF($D8="","",ROUNDUP(SUMIFS('Data Aviation Freight'!P$5:P$14,'Data Aviation Freight'!$B$5:$B$14,$C8,'Data Aviation Freight'!$C$5:$C$14,$F8,'Data Aviation Freight'!$D$5:$D$14,$G8,'Data Aviation Freight'!$G$5:$G$14,VLOOKUP($H8,'Data Aviation Freight'!$B$20:$C$27,2,FALSE))/1000,5))</f>
        <v>0</v>
      </c>
      <c r="V8" s="792">
        <f>IF($D8="","",ROUNDUP(SUMIFS('Data Aviation Freight'!Q$5:Q$14,'Data Aviation Freight'!$B$5:$B$14,$C8,'Data Aviation Freight'!$C$5:$C$14,$F8,'Data Aviation Freight'!$D$5:$D$14,$G8,'Data Aviation Freight'!$G$5:$G$14,VLOOKUP($H8,'Data Aviation Freight'!$B$20:$C$27,2,FALSE))/1000,5))</f>
        <v>0</v>
      </c>
      <c r="W8" s="792">
        <f>IF($D8="","",ROUNDUP(SUMIFS('Data Aviation Freight'!R$5:R$14,'Data Aviation Freight'!$B$5:$B$14,$C8,'Data Aviation Freight'!$C$5:$C$14,$F8,'Data Aviation Freight'!$D$5:$D$14,$G8,'Data Aviation Freight'!$G$5:$G$14,VLOOKUP($H8,'Data Aviation Freight'!$B$20:$C$27,2,FALSE))/1000,5))</f>
        <v>0</v>
      </c>
      <c r="X8" s="792">
        <f>IF($D8="","",ROUNDUP(SUMIFS('Data Aviation Freight'!S$5:S$14,'Data Aviation Freight'!$B$5:$B$14,$C8,'Data Aviation Freight'!$C$5:$C$14,$F8,'Data Aviation Freight'!$D$5:$D$14,$G8,'Data Aviation Freight'!$G$5:$G$14,VLOOKUP($H8,'Data Aviation Freight'!$B$20:$C$27,2,FALSE))/1000,5))</f>
        <v>0</v>
      </c>
      <c r="Y8" s="792">
        <f>IF($D8="","",ROUNDUP(SUMIFS('Data Aviation Freight'!T$5:T$14,'Data Aviation Freight'!$B$5:$B$14,$C8,'Data Aviation Freight'!$C$5:$C$14,$F8,'Data Aviation Freight'!$D$5:$D$14,$G8,'Data Aviation Freight'!$G$5:$G$14,VLOOKUP($H8,'Data Aviation Freight'!$B$20:$C$27,2,FALSE))/1000,5))</f>
        <v>0</v>
      </c>
      <c r="Z8" s="792">
        <f>IF($D8="","",ROUNDUP(SUMIFS('Data Aviation Freight'!U$5:U$14,'Data Aviation Freight'!$B$5:$B$14,$C8,'Data Aviation Freight'!$C$5:$C$14,$F8,'Data Aviation Freight'!$D$5:$D$14,$G8,'Data Aviation Freight'!$G$5:$G$14,VLOOKUP($H8,'Data Aviation Freight'!$B$20:$C$27,2,FALSE))/1000,5))</f>
        <v>0</v>
      </c>
      <c r="AA8" s="792">
        <f>IF($D8="","",ROUNDUP(SUMIFS('Data Aviation Freight'!V$5:V$14,'Data Aviation Freight'!$B$5:$B$14,$C8,'Data Aviation Freight'!$C$5:$C$14,$F8,'Data Aviation Freight'!$D$5:$D$14,$G8,'Data Aviation Freight'!$G$5:$G$14,VLOOKUP($H8,'Data Aviation Freight'!$B$20:$C$27,2,FALSE))/1000,5))</f>
        <v>0</v>
      </c>
      <c r="AB8" s="369">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8.531522244727892</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8.531522244727892</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531522244727892</v>
      </c>
      <c r="P9" s="51">
        <f>IF($D9="","",ROUNDUP(SUMIFS('Data Aviation Freight'!K$5:K$14,'Data Aviation Freight'!$B$5:$B$14,$C9,'Data Aviation Freight'!$C$5:$C$14,$F9,'Data Aviation Freight'!$D$5:$D$14,$G9,'Data Aviation Freight'!$G$5:$G$14,VLOOKUP($H9,'Data Aviation Freight'!$B$20:$C$27,2,FALSE)),3))</f>
        <v>2800000</v>
      </c>
      <c r="Q9" s="57">
        <v>1</v>
      </c>
      <c r="R9" s="51">
        <v>5</v>
      </c>
      <c r="S9" s="792">
        <f>IF($D9="","",ROUNDUP(SUMIFS('Data Aviation Freight'!N$5:N$14,'Data Aviation Freight'!$B$5:$B$14,$C9,'Data Aviation Freight'!$C$5:$C$14,$F9,'Data Aviation Freight'!$D$5:$D$14,$G9,'Data Aviation Freight'!$G$5:$G$14,VLOOKUP($H9,'Data Aviation Freight'!$B$20:$C$27,2,FALSE))/1000,5))</f>
        <v>0</v>
      </c>
      <c r="T9" s="792">
        <f>IF($D9="","",ROUNDUP(SUMIFS('Data Aviation Freight'!O$5:O$14,'Data Aviation Freight'!$B$5:$B$14,$C9,'Data Aviation Freight'!$C$5:$C$14,$F9,'Data Aviation Freight'!$D$5:$D$14,$G9,'Data Aviation Freight'!$G$5:$G$14,VLOOKUP($H9,'Data Aviation Freight'!$B$20:$C$27,2,FALSE))/1000,5))</f>
        <v>0</v>
      </c>
      <c r="U9" s="792">
        <f>IF($D9="","",ROUNDUP(SUMIFS('Data Aviation Freight'!P$5:P$14,'Data Aviation Freight'!$B$5:$B$14,$C9,'Data Aviation Freight'!$C$5:$C$14,$F9,'Data Aviation Freight'!$D$5:$D$14,$G9,'Data Aviation Freight'!$G$5:$G$14,VLOOKUP($H9,'Data Aviation Freight'!$B$20:$C$27,2,FALSE))/1000,5))</f>
        <v>0</v>
      </c>
      <c r="V9" s="792">
        <f>IF($D9="","",ROUNDUP(SUMIFS('Data Aviation Freight'!Q$5:Q$14,'Data Aviation Freight'!$B$5:$B$14,$C9,'Data Aviation Freight'!$C$5:$C$14,$F9,'Data Aviation Freight'!$D$5:$D$14,$G9,'Data Aviation Freight'!$G$5:$G$14,VLOOKUP($H9,'Data Aviation Freight'!$B$20:$C$27,2,FALSE))/1000,5))</f>
        <v>0</v>
      </c>
      <c r="W9" s="792">
        <f>IF($D9="","",ROUNDUP(SUMIFS('Data Aviation Freight'!R$5:R$14,'Data Aviation Freight'!$B$5:$B$14,$C9,'Data Aviation Freight'!$C$5:$C$14,$F9,'Data Aviation Freight'!$D$5:$D$14,$G9,'Data Aviation Freight'!$G$5:$G$14,VLOOKUP($H9,'Data Aviation Freight'!$B$20:$C$27,2,FALSE))/1000,5))</f>
        <v>0</v>
      </c>
      <c r="X9" s="792">
        <f>IF($D9="","",ROUNDUP(SUMIFS('Data Aviation Freight'!S$5:S$14,'Data Aviation Freight'!$B$5:$B$14,$C9,'Data Aviation Freight'!$C$5:$C$14,$F9,'Data Aviation Freight'!$D$5:$D$14,$G9,'Data Aviation Freight'!$G$5:$G$14,VLOOKUP($H9,'Data Aviation Freight'!$B$20:$C$27,2,FALSE))/1000,5))</f>
        <v>0</v>
      </c>
      <c r="Y9" s="792">
        <f>IF($D9="","",ROUNDUP(SUMIFS('Data Aviation Freight'!T$5:T$14,'Data Aviation Freight'!$B$5:$B$14,$C9,'Data Aviation Freight'!$C$5:$C$14,$F9,'Data Aviation Freight'!$D$5:$D$14,$G9,'Data Aviation Freight'!$G$5:$G$14,VLOOKUP($H9,'Data Aviation Freight'!$B$20:$C$27,2,FALSE))/1000,5))</f>
        <v>0</v>
      </c>
      <c r="Z9" s="792">
        <f>IF($D9="","",ROUNDUP(SUMIFS('Data Aviation Freight'!U$5:U$14,'Data Aviation Freight'!$B$5:$B$14,$C9,'Data Aviation Freight'!$C$5:$C$14,$F9,'Data Aviation Freight'!$D$5:$D$14,$G9,'Data Aviation Freight'!$G$5:$G$14,VLOOKUP($H9,'Data Aviation Freight'!$B$20:$C$27,2,FALSE))/1000,5))</f>
        <v>0</v>
      </c>
      <c r="AA9" s="792">
        <f>IF($D9="","",ROUNDUP(SUMIFS('Data Aviation Freight'!V$5:V$14,'Data Aviation Freight'!$B$5:$B$14,$C9,'Data Aviation Freight'!$C$5:$C$14,$F9,'Data Aviation Freight'!$D$5:$D$14,$G9,'Data Aviation Freight'!$G$5:$G$14,VLOOKUP($H9,'Data Aviation Freight'!$B$20:$C$27,2,FALSE))/1000,5))</f>
        <v>0</v>
      </c>
      <c r="AB9" s="369">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8" tint="-0.249977111117893"/>
  </sheetPr>
  <dimension ref="A1:BT51"/>
  <sheetViews>
    <sheetView zoomScale="85" zoomScaleNormal="85" workbookViewId="0">
      <selection activeCell="H5" sqref="H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1"/>
      <c r="C4" s="371"/>
      <c r="D4" s="371"/>
      <c r="E4" s="371"/>
      <c r="F4" s="371"/>
      <c r="G4" s="371"/>
      <c r="H4" s="371">
        <v>2010</v>
      </c>
      <c r="I4" s="371">
        <v>2015</v>
      </c>
      <c r="J4" s="371">
        <v>2019</v>
      </c>
      <c r="K4" s="371">
        <v>2010</v>
      </c>
      <c r="L4" s="16">
        <v>2010</v>
      </c>
      <c r="M4" s="371">
        <v>2010</v>
      </c>
      <c r="N4" s="371">
        <v>2010</v>
      </c>
      <c r="O4" s="371">
        <v>2015</v>
      </c>
      <c r="P4" s="371">
        <v>2019</v>
      </c>
      <c r="Q4" s="371">
        <v>2020</v>
      </c>
      <c r="R4" s="371">
        <v>2025</v>
      </c>
      <c r="S4" s="371">
        <v>2030</v>
      </c>
      <c r="T4" s="371">
        <v>2035</v>
      </c>
      <c r="U4" s="386">
        <v>2040</v>
      </c>
      <c r="V4" s="386">
        <v>2045</v>
      </c>
      <c r="W4" s="425">
        <v>2050</v>
      </c>
    </row>
    <row r="5" spans="1:35">
      <c r="A5" s="311" t="s">
        <v>1080</v>
      </c>
      <c r="B5" s="93" t="str">
        <f>Intro!H8</f>
        <v>DE1</v>
      </c>
      <c r="C5" s="426" t="s">
        <v>1103</v>
      </c>
      <c r="D5" s="426" t="s">
        <v>1106</v>
      </c>
      <c r="E5" s="426"/>
      <c r="F5" t="s">
        <v>1106</v>
      </c>
      <c r="G5" s="426" t="s">
        <v>270</v>
      </c>
      <c r="H5" s="435">
        <f>IF($B5="*",0,SUM($Q$20:$Q$29)*INDEX($Y$20:$AA$25,MATCH($G5,$V$20:$V$25,0),MATCH(H$4,$Y$19:$AA$19,0))*SUMIFS($I$20:$I$29,$H$20:$H$29,$B5)*INDEX($AE$20:$AG$23,MATCH($F5,$AC$20:$AC$23,0),MATCH(H$4,$AE$19:$AG$19,0)))</f>
        <v>2629</v>
      </c>
      <c r="I5" s="506">
        <f t="shared" ref="I5:I14" si="0">IF($B5="*",0,SUM($R$20:$R$29)*INDEX($Y$20:$AA$25,MATCH($G5,$V$20:$V$25,0),MATCH(I$4,$Y$19:$AA$19,0))*SUMIFS($J$20:$J$29,$H$20:$H$29,$B5)*INDEX($AE$20:$AG$23,MATCH($F5,$AC$20:$AC$23,0),MATCH(I$4,$AE$19:$AG$19,0)))</f>
        <v>2722</v>
      </c>
      <c r="J5" s="506">
        <f t="shared" ref="J5:J14" si="1">IF($B5="*",0,SUM($S$20:$S$29)*INDEX($Y$20:$AA$25,MATCH($G5,$V$20:$V$25,0),MATCH(J$4,$Y$19:$AA$19,0))*SUMIFS($K$20:$K$29,$H$20:$H$29,$B5)*INDEX($AE$20:$AG$23,MATCH($F5,$AC$20:$AC$23,0),MATCH(J$4,$AE$19:$AG$19,0)))</f>
        <v>2788</v>
      </c>
      <c r="K5" s="506">
        <f t="shared" ref="K5:K14" si="2">VLOOKUP($F5,$AJ$21:$AL$24,3,FALSE)</f>
        <v>2800000</v>
      </c>
      <c r="L5" s="506">
        <f t="shared" ref="L5:L14" si="3">VLOOKUP($F5,$AJ$21:$AL$24,2,FALSE)</f>
        <v>80</v>
      </c>
      <c r="M5" s="506">
        <f>SUMIFS(Efficiency!$J$5:$J$77,Efficiency!$B$5:$B$77,$A5,Efficiency!$C$5:$C$77,$G5,Efficiency!$D$5:$D$77,$F5)</f>
        <v>8.531522244727892</v>
      </c>
      <c r="N5" s="506">
        <f>H5*1000000/$L5/$K5</f>
        <v>11.736607142857142</v>
      </c>
      <c r="O5" s="506">
        <f t="shared" ref="O5:P14" si="4">I5*1000000/$L5/$K5</f>
        <v>12.151785714285714</v>
      </c>
      <c r="P5" s="506">
        <f t="shared" si="4"/>
        <v>12.446428571428571</v>
      </c>
      <c r="Q5" s="506">
        <f t="shared" ref="Q5:V14" si="5">$P5*(1-(Q$4-$P$4)/30)</f>
        <v>12.031547619047618</v>
      </c>
      <c r="R5" s="506">
        <f t="shared" si="5"/>
        <v>9.9571428571428573</v>
      </c>
      <c r="S5" s="506">
        <f t="shared" si="5"/>
        <v>7.8827380952380945</v>
      </c>
      <c r="T5" s="506">
        <f t="shared" si="5"/>
        <v>5.8083333333333336</v>
      </c>
      <c r="U5" s="506">
        <f t="shared" si="5"/>
        <v>3.7339285714285717</v>
      </c>
      <c r="V5" s="506">
        <f t="shared" si="5"/>
        <v>1.6595238095238092</v>
      </c>
      <c r="W5" s="437">
        <v>0</v>
      </c>
      <c r="X5" s="374"/>
      <c r="Y5" s="374"/>
      <c r="Z5" s="374"/>
    </row>
    <row r="6" spans="1:35">
      <c r="A6" s="311" t="s">
        <v>1080</v>
      </c>
      <c r="B6" s="93" t="str">
        <f>Intro!H9</f>
        <v>DE2</v>
      </c>
      <c r="C6" s="426" t="s">
        <v>1103</v>
      </c>
      <c r="D6" s="426" t="s">
        <v>1106</v>
      </c>
      <c r="E6" s="426"/>
      <c r="F6" t="s">
        <v>1106</v>
      </c>
      <c r="G6" s="426" t="s">
        <v>270</v>
      </c>
      <c r="H6" s="438">
        <f t="shared" ref="H6:H14" si="6">IF($B6="*",0,SUM($Q$20:$Q$29)*INDEX($Y$20:$AA$25,MATCH($G6,$V$20:$V$25,0),MATCH(H$4,$Y$19:$AA$19,0))*SUMIFS($I$20:$I$29,$H$20:$H$29,$B6)*INDEX($AE$20:$AG$23,MATCH($F6,$AC$20:$AC$23,0),MATCH(H$4,$AE$19:$AG$19,0)))</f>
        <v>0</v>
      </c>
      <c r="I6" s="439">
        <f t="shared" si="0"/>
        <v>0</v>
      </c>
      <c r="J6" s="439">
        <f t="shared" si="1"/>
        <v>0</v>
      </c>
      <c r="K6" s="439">
        <f t="shared" si="2"/>
        <v>2800000</v>
      </c>
      <c r="L6" s="439">
        <f t="shared" si="3"/>
        <v>80</v>
      </c>
      <c r="M6" s="439">
        <f>SUMIFS(Efficiency!$J$5:$J$77,Efficiency!$B$5:$B$77,$A6,Efficiency!$C$5:$C$77,$G6,Efficiency!$D$5:$D$77,$F6)</f>
        <v>8.531522244727892</v>
      </c>
      <c r="N6" s="439">
        <f>H6*1000000/$L6/$K6</f>
        <v>0</v>
      </c>
      <c r="O6" s="439">
        <f t="shared" si="4"/>
        <v>0</v>
      </c>
      <c r="P6" s="439">
        <f t="shared" si="4"/>
        <v>0</v>
      </c>
      <c r="Q6" s="439">
        <f t="shared" si="5"/>
        <v>0</v>
      </c>
      <c r="R6" s="439">
        <f t="shared" si="5"/>
        <v>0</v>
      </c>
      <c r="S6" s="439">
        <f t="shared" si="5"/>
        <v>0</v>
      </c>
      <c r="T6" s="439">
        <f t="shared" si="5"/>
        <v>0</v>
      </c>
      <c r="U6" s="439">
        <f t="shared" si="5"/>
        <v>0</v>
      </c>
      <c r="V6" s="439">
        <f t="shared" si="5"/>
        <v>0</v>
      </c>
      <c r="W6" s="440">
        <v>0</v>
      </c>
      <c r="X6" s="374"/>
      <c r="Y6" s="374"/>
      <c r="Z6" s="374"/>
    </row>
    <row r="7" spans="1:35">
      <c r="A7" s="311" t="s">
        <v>1080</v>
      </c>
      <c r="B7" s="93" t="str">
        <f>Intro!H10</f>
        <v>DE3</v>
      </c>
      <c r="C7" s="426" t="s">
        <v>1103</v>
      </c>
      <c r="D7" s="426" t="s">
        <v>1106</v>
      </c>
      <c r="E7" s="426"/>
      <c r="F7" t="s">
        <v>1106</v>
      </c>
      <c r="G7" s="426" t="s">
        <v>270</v>
      </c>
      <c r="H7" s="438">
        <f t="shared" si="6"/>
        <v>0</v>
      </c>
      <c r="I7" s="439">
        <f t="shared" si="0"/>
        <v>0</v>
      </c>
      <c r="J7" s="439">
        <f t="shared" si="1"/>
        <v>0</v>
      </c>
      <c r="K7" s="439">
        <f t="shared" si="2"/>
        <v>2800000</v>
      </c>
      <c r="L7" s="439">
        <f t="shared" si="3"/>
        <v>80</v>
      </c>
      <c r="M7" s="439">
        <f>SUMIFS(Efficiency!$J$5:$J$77,Efficiency!$B$5:$B$77,$A7,Efficiency!$C$5:$C$77,$G7,Efficiency!$D$5:$D$77,$F7)</f>
        <v>8.531522244727892</v>
      </c>
      <c r="N7" s="439">
        <f t="shared" ref="N7:N14" si="7">H7*1000000/$L7/$K7</f>
        <v>0</v>
      </c>
      <c r="O7" s="439">
        <f t="shared" si="4"/>
        <v>0</v>
      </c>
      <c r="P7" s="439">
        <f t="shared" si="4"/>
        <v>0</v>
      </c>
      <c r="Q7" s="439">
        <f t="shared" si="5"/>
        <v>0</v>
      </c>
      <c r="R7" s="439">
        <f t="shared" si="5"/>
        <v>0</v>
      </c>
      <c r="S7" s="439">
        <f t="shared" si="5"/>
        <v>0</v>
      </c>
      <c r="T7" s="439">
        <f t="shared" si="5"/>
        <v>0</v>
      </c>
      <c r="U7" s="439">
        <f t="shared" si="5"/>
        <v>0</v>
      </c>
      <c r="V7" s="439">
        <f t="shared" si="5"/>
        <v>0</v>
      </c>
      <c r="W7" s="440">
        <v>0</v>
      </c>
      <c r="X7" s="374"/>
      <c r="Y7" s="374"/>
      <c r="Z7" s="374"/>
      <c r="AI7" t="s">
        <v>886</v>
      </c>
    </row>
    <row r="8" spans="1:35">
      <c r="A8" s="311" t="s">
        <v>1080</v>
      </c>
      <c r="B8" s="93" t="str">
        <f>Intro!H11</f>
        <v>*</v>
      </c>
      <c r="C8" s="426" t="s">
        <v>1103</v>
      </c>
      <c r="D8" s="426" t="s">
        <v>1106</v>
      </c>
      <c r="E8" s="426"/>
      <c r="F8" t="s">
        <v>1106</v>
      </c>
      <c r="G8" s="426" t="s">
        <v>270</v>
      </c>
      <c r="H8" s="438">
        <f t="shared" si="6"/>
        <v>0</v>
      </c>
      <c r="I8" s="439">
        <f t="shared" si="0"/>
        <v>0</v>
      </c>
      <c r="J8" s="439">
        <f t="shared" si="1"/>
        <v>0</v>
      </c>
      <c r="K8" s="439">
        <f t="shared" si="2"/>
        <v>2800000</v>
      </c>
      <c r="L8" s="439">
        <f t="shared" si="3"/>
        <v>80</v>
      </c>
      <c r="M8" s="439">
        <f>SUMIFS(Efficiency!$J$5:$J$77,Efficiency!$B$5:$B$77,$A8,Efficiency!$C$5:$C$77,$G8,Efficiency!$D$5:$D$77,$F8)</f>
        <v>8.531522244727892</v>
      </c>
      <c r="N8" s="439">
        <f t="shared" si="7"/>
        <v>0</v>
      </c>
      <c r="O8" s="439">
        <f t="shared" si="4"/>
        <v>0</v>
      </c>
      <c r="P8" s="439">
        <f t="shared" si="4"/>
        <v>0</v>
      </c>
      <c r="Q8" s="439">
        <f t="shared" si="5"/>
        <v>0</v>
      </c>
      <c r="R8" s="439">
        <f t="shared" si="5"/>
        <v>0</v>
      </c>
      <c r="S8" s="439">
        <f t="shared" si="5"/>
        <v>0</v>
      </c>
      <c r="T8" s="439">
        <f t="shared" si="5"/>
        <v>0</v>
      </c>
      <c r="U8" s="439">
        <f t="shared" si="5"/>
        <v>0</v>
      </c>
      <c r="V8" s="439">
        <f t="shared" si="5"/>
        <v>0</v>
      </c>
      <c r="W8" s="440">
        <v>0</v>
      </c>
      <c r="X8" s="374"/>
      <c r="Y8" s="374"/>
      <c r="Z8" s="374"/>
    </row>
    <row r="9" spans="1:35">
      <c r="A9" s="311" t="s">
        <v>1080</v>
      </c>
      <c r="B9" s="93" t="str">
        <f>Intro!H12</f>
        <v>*</v>
      </c>
      <c r="C9" s="426" t="s">
        <v>1103</v>
      </c>
      <c r="D9" s="426" t="s">
        <v>1106</v>
      </c>
      <c r="E9" s="426"/>
      <c r="F9" t="s">
        <v>1106</v>
      </c>
      <c r="G9" s="426" t="s">
        <v>270</v>
      </c>
      <c r="H9" s="438">
        <f t="shared" si="6"/>
        <v>0</v>
      </c>
      <c r="I9" s="439">
        <f t="shared" si="0"/>
        <v>0</v>
      </c>
      <c r="J9" s="439">
        <f t="shared" si="1"/>
        <v>0</v>
      </c>
      <c r="K9" s="439">
        <f t="shared" si="2"/>
        <v>2800000</v>
      </c>
      <c r="L9" s="439">
        <f t="shared" si="3"/>
        <v>80</v>
      </c>
      <c r="M9" s="439">
        <f>SUMIFS(Efficiency!$J$5:$J$77,Efficiency!$B$5:$B$77,$A9,Efficiency!$C$5:$C$77,$G9,Efficiency!$D$5:$D$77,$F9)</f>
        <v>8.531522244727892</v>
      </c>
      <c r="N9" s="439">
        <f t="shared" si="7"/>
        <v>0</v>
      </c>
      <c r="O9" s="439">
        <f t="shared" si="4"/>
        <v>0</v>
      </c>
      <c r="P9" s="439">
        <f t="shared" si="4"/>
        <v>0</v>
      </c>
      <c r="Q9" s="439">
        <f t="shared" si="5"/>
        <v>0</v>
      </c>
      <c r="R9" s="439">
        <f t="shared" si="5"/>
        <v>0</v>
      </c>
      <c r="S9" s="439">
        <f t="shared" si="5"/>
        <v>0</v>
      </c>
      <c r="T9" s="439">
        <f t="shared" si="5"/>
        <v>0</v>
      </c>
      <c r="U9" s="439">
        <f t="shared" si="5"/>
        <v>0</v>
      </c>
      <c r="V9" s="439">
        <f t="shared" si="5"/>
        <v>0</v>
      </c>
      <c r="W9" s="440">
        <v>0</v>
      </c>
      <c r="X9" s="374"/>
      <c r="Y9" s="374"/>
      <c r="Z9" s="374"/>
    </row>
    <row r="10" spans="1:35">
      <c r="A10" s="311" t="s">
        <v>1080</v>
      </c>
      <c r="B10" s="93" t="str">
        <f>Intro!H13</f>
        <v>*</v>
      </c>
      <c r="C10" s="426" t="s">
        <v>1103</v>
      </c>
      <c r="D10" s="426" t="s">
        <v>1106</v>
      </c>
      <c r="E10" s="426"/>
      <c r="F10" t="s">
        <v>1106</v>
      </c>
      <c r="G10" s="426" t="s">
        <v>270</v>
      </c>
      <c r="H10" s="438">
        <f t="shared" si="6"/>
        <v>0</v>
      </c>
      <c r="I10" s="439">
        <f t="shared" si="0"/>
        <v>0</v>
      </c>
      <c r="J10" s="439">
        <f t="shared" si="1"/>
        <v>0</v>
      </c>
      <c r="K10" s="439">
        <f t="shared" si="2"/>
        <v>2800000</v>
      </c>
      <c r="L10" s="439">
        <f t="shared" si="3"/>
        <v>80</v>
      </c>
      <c r="M10" s="439">
        <f>SUMIFS(Efficiency!$J$5:$J$77,Efficiency!$B$5:$B$77,$A10,Efficiency!$C$5:$C$77,$G10,Efficiency!$D$5:$D$77,$F10)</f>
        <v>8.531522244727892</v>
      </c>
      <c r="N10" s="439">
        <f t="shared" si="7"/>
        <v>0</v>
      </c>
      <c r="O10" s="439">
        <f t="shared" si="4"/>
        <v>0</v>
      </c>
      <c r="P10" s="439">
        <f t="shared" si="4"/>
        <v>0</v>
      </c>
      <c r="Q10" s="439">
        <f t="shared" si="5"/>
        <v>0</v>
      </c>
      <c r="R10" s="439">
        <f t="shared" si="5"/>
        <v>0</v>
      </c>
      <c r="S10" s="439">
        <f t="shared" si="5"/>
        <v>0</v>
      </c>
      <c r="T10" s="439">
        <f t="shared" si="5"/>
        <v>0</v>
      </c>
      <c r="U10" s="439">
        <f t="shared" si="5"/>
        <v>0</v>
      </c>
      <c r="V10" s="439">
        <f t="shared" si="5"/>
        <v>0</v>
      </c>
      <c r="W10" s="440">
        <v>0</v>
      </c>
      <c r="X10" s="374"/>
      <c r="Y10" s="374"/>
      <c r="Z10" s="374"/>
    </row>
    <row r="11" spans="1:35">
      <c r="A11" s="311" t="s">
        <v>1080</v>
      </c>
      <c r="B11" s="93" t="str">
        <f>Intro!H14</f>
        <v>*</v>
      </c>
      <c r="C11" s="426" t="s">
        <v>1103</v>
      </c>
      <c r="D11" s="426" t="s">
        <v>1106</v>
      </c>
      <c r="E11" s="426"/>
      <c r="F11" t="s">
        <v>1106</v>
      </c>
      <c r="G11" s="426" t="s">
        <v>270</v>
      </c>
      <c r="H11" s="438">
        <f t="shared" si="6"/>
        <v>0</v>
      </c>
      <c r="I11" s="439">
        <f t="shared" si="0"/>
        <v>0</v>
      </c>
      <c r="J11" s="439">
        <f t="shared" si="1"/>
        <v>0</v>
      </c>
      <c r="K11" s="439">
        <f t="shared" si="2"/>
        <v>2800000</v>
      </c>
      <c r="L11" s="439">
        <f t="shared" si="3"/>
        <v>80</v>
      </c>
      <c r="M11" s="439">
        <f>SUMIFS(Efficiency!$J$5:$J$77,Efficiency!$B$5:$B$77,$A11,Efficiency!$C$5:$C$77,$G11,Efficiency!$D$5:$D$77,$F11)</f>
        <v>8.531522244727892</v>
      </c>
      <c r="N11" s="439">
        <f t="shared" si="7"/>
        <v>0</v>
      </c>
      <c r="O11" s="439">
        <f t="shared" si="4"/>
        <v>0</v>
      </c>
      <c r="P11" s="439">
        <f t="shared" si="4"/>
        <v>0</v>
      </c>
      <c r="Q11" s="439">
        <f t="shared" si="5"/>
        <v>0</v>
      </c>
      <c r="R11" s="439">
        <f t="shared" si="5"/>
        <v>0</v>
      </c>
      <c r="S11" s="439">
        <f t="shared" si="5"/>
        <v>0</v>
      </c>
      <c r="T11" s="439">
        <f t="shared" si="5"/>
        <v>0</v>
      </c>
      <c r="U11" s="439">
        <f t="shared" si="5"/>
        <v>0</v>
      </c>
      <c r="V11" s="439">
        <f t="shared" si="5"/>
        <v>0</v>
      </c>
      <c r="W11" s="440">
        <v>0</v>
      </c>
      <c r="X11" s="374"/>
      <c r="Y11" s="374"/>
      <c r="Z11" s="374"/>
    </row>
    <row r="12" spans="1:35">
      <c r="A12" s="311" t="s">
        <v>1080</v>
      </c>
      <c r="B12" s="93" t="str">
        <f>Intro!H15</f>
        <v>*</v>
      </c>
      <c r="C12" s="426" t="s">
        <v>1103</v>
      </c>
      <c r="D12" s="426" t="s">
        <v>1106</v>
      </c>
      <c r="E12" s="426"/>
      <c r="F12" t="s">
        <v>1106</v>
      </c>
      <c r="G12" s="426" t="s">
        <v>270</v>
      </c>
      <c r="H12" s="438">
        <f t="shared" si="6"/>
        <v>0</v>
      </c>
      <c r="I12" s="439">
        <f t="shared" si="0"/>
        <v>0</v>
      </c>
      <c r="J12" s="439">
        <f t="shared" si="1"/>
        <v>0</v>
      </c>
      <c r="K12" s="439">
        <f t="shared" si="2"/>
        <v>2800000</v>
      </c>
      <c r="L12" s="439">
        <f t="shared" si="3"/>
        <v>80</v>
      </c>
      <c r="M12" s="439">
        <f>SUMIFS(Efficiency!$J$5:$J$77,Efficiency!$B$5:$B$77,$A12,Efficiency!$C$5:$C$77,$G12,Efficiency!$D$5:$D$77,$F12)</f>
        <v>8.531522244727892</v>
      </c>
      <c r="N12" s="439">
        <f t="shared" si="7"/>
        <v>0</v>
      </c>
      <c r="O12" s="439">
        <f t="shared" si="4"/>
        <v>0</v>
      </c>
      <c r="P12" s="439">
        <f t="shared" si="4"/>
        <v>0</v>
      </c>
      <c r="Q12" s="439">
        <f t="shared" si="5"/>
        <v>0</v>
      </c>
      <c r="R12" s="439">
        <f t="shared" si="5"/>
        <v>0</v>
      </c>
      <c r="S12" s="439">
        <f t="shared" si="5"/>
        <v>0</v>
      </c>
      <c r="T12" s="439">
        <f t="shared" si="5"/>
        <v>0</v>
      </c>
      <c r="U12" s="439">
        <f t="shared" si="5"/>
        <v>0</v>
      </c>
      <c r="V12" s="439">
        <f t="shared" si="5"/>
        <v>0</v>
      </c>
      <c r="W12" s="440">
        <v>0</v>
      </c>
      <c r="X12" s="374"/>
      <c r="Y12" s="374"/>
      <c r="Z12" s="374"/>
    </row>
    <row r="13" spans="1:35">
      <c r="A13" s="311" t="s">
        <v>1080</v>
      </c>
      <c r="B13" s="93" t="str">
        <f>Intro!H16</f>
        <v>*</v>
      </c>
      <c r="C13" s="426" t="s">
        <v>1103</v>
      </c>
      <c r="D13" s="426" t="s">
        <v>1106</v>
      </c>
      <c r="E13" s="426"/>
      <c r="F13" t="s">
        <v>1106</v>
      </c>
      <c r="G13" s="426" t="s">
        <v>270</v>
      </c>
      <c r="H13" s="438">
        <f t="shared" si="6"/>
        <v>0</v>
      </c>
      <c r="I13" s="439">
        <f t="shared" si="0"/>
        <v>0</v>
      </c>
      <c r="J13" s="439">
        <f t="shared" si="1"/>
        <v>0</v>
      </c>
      <c r="K13" s="439">
        <f t="shared" si="2"/>
        <v>2800000</v>
      </c>
      <c r="L13" s="439">
        <f t="shared" si="3"/>
        <v>80</v>
      </c>
      <c r="M13" s="439">
        <f>SUMIFS(Efficiency!$J$5:$J$77,Efficiency!$B$5:$B$77,$A13,Efficiency!$C$5:$C$77,$G13,Efficiency!$D$5:$D$77,$F13)</f>
        <v>8.531522244727892</v>
      </c>
      <c r="N13" s="439">
        <f t="shared" si="7"/>
        <v>0</v>
      </c>
      <c r="O13" s="439">
        <f t="shared" si="4"/>
        <v>0</v>
      </c>
      <c r="P13" s="439">
        <f t="shared" si="4"/>
        <v>0</v>
      </c>
      <c r="Q13" s="439">
        <f t="shared" si="5"/>
        <v>0</v>
      </c>
      <c r="R13" s="439">
        <f t="shared" si="5"/>
        <v>0</v>
      </c>
      <c r="S13" s="439">
        <f t="shared" si="5"/>
        <v>0</v>
      </c>
      <c r="T13" s="439">
        <f t="shared" si="5"/>
        <v>0</v>
      </c>
      <c r="U13" s="439">
        <f t="shared" si="5"/>
        <v>0</v>
      </c>
      <c r="V13" s="439">
        <f t="shared" si="5"/>
        <v>0</v>
      </c>
      <c r="W13" s="440">
        <v>0</v>
      </c>
      <c r="X13" s="374"/>
      <c r="Y13" s="374"/>
      <c r="Z13" s="374"/>
    </row>
    <row r="14" spans="1:35">
      <c r="A14" s="311" t="s">
        <v>1080</v>
      </c>
      <c r="B14" s="93" t="str">
        <f>Intro!H17</f>
        <v>*</v>
      </c>
      <c r="C14" s="426" t="s">
        <v>1103</v>
      </c>
      <c r="D14" s="426" t="s">
        <v>1106</v>
      </c>
      <c r="E14" s="426"/>
      <c r="F14" t="s">
        <v>1106</v>
      </c>
      <c r="G14" s="426" t="s">
        <v>270</v>
      </c>
      <c r="H14" s="438">
        <f t="shared" si="6"/>
        <v>0</v>
      </c>
      <c r="I14" s="439">
        <f t="shared" si="0"/>
        <v>0</v>
      </c>
      <c r="J14" s="439">
        <f t="shared" si="1"/>
        <v>0</v>
      </c>
      <c r="K14" s="439">
        <f t="shared" si="2"/>
        <v>2800000</v>
      </c>
      <c r="L14" s="439">
        <f t="shared" si="3"/>
        <v>80</v>
      </c>
      <c r="M14" s="439">
        <f>SUMIFS(Efficiency!$J$5:$J$77,Efficiency!$B$5:$B$77,$A14,Efficiency!$C$5:$C$77,$G14,Efficiency!$D$5:$D$77,$F14)</f>
        <v>8.531522244727892</v>
      </c>
      <c r="N14" s="439">
        <f t="shared" si="7"/>
        <v>0</v>
      </c>
      <c r="O14" s="439">
        <f t="shared" si="4"/>
        <v>0</v>
      </c>
      <c r="P14" s="439">
        <f t="shared" si="4"/>
        <v>0</v>
      </c>
      <c r="Q14" s="439">
        <f t="shared" si="5"/>
        <v>0</v>
      </c>
      <c r="R14" s="439">
        <f t="shared" si="5"/>
        <v>0</v>
      </c>
      <c r="S14" s="439">
        <f t="shared" si="5"/>
        <v>0</v>
      </c>
      <c r="T14" s="439">
        <f t="shared" si="5"/>
        <v>0</v>
      </c>
      <c r="U14" s="439">
        <f t="shared" si="5"/>
        <v>0</v>
      </c>
      <c r="V14" s="439">
        <f t="shared" si="5"/>
        <v>0</v>
      </c>
      <c r="W14" s="440">
        <v>0</v>
      </c>
      <c r="X14" s="374"/>
      <c r="Y14" s="374"/>
      <c r="Z14" s="374"/>
    </row>
    <row r="15" spans="1:35">
      <c r="C15" s="26"/>
      <c r="D15" s="26"/>
      <c r="H15" s="51"/>
      <c r="I15" s="51"/>
      <c r="J15" s="51"/>
      <c r="K15" s="51"/>
      <c r="L15" s="51"/>
      <c r="M15" s="51"/>
      <c r="N15" s="51"/>
      <c r="O15" s="51"/>
      <c r="P15" s="51"/>
      <c r="S15" s="358"/>
    </row>
    <row r="16" spans="1:35" s="361" customFormat="1">
      <c r="B16" s="13"/>
      <c r="C16" s="13"/>
      <c r="D16" s="13"/>
      <c r="E16" s="13"/>
      <c r="F16" s="13"/>
      <c r="G16" s="13"/>
      <c r="H16" s="13"/>
      <c r="I16" s="13"/>
      <c r="J16" s="13"/>
      <c r="K16" s="13"/>
      <c r="L16" s="13"/>
      <c r="M16" s="13"/>
      <c r="R16" s="362"/>
    </row>
    <row r="18" spans="1:68">
      <c r="B18" s="308" t="s">
        <v>612</v>
      </c>
      <c r="C18" s="310"/>
      <c r="D18"/>
      <c r="E18"/>
      <c r="F18"/>
      <c r="H18" s="56" t="s">
        <v>835</v>
      </c>
      <c r="L18" s="56" t="s">
        <v>550</v>
      </c>
      <c r="N18" s="1"/>
      <c r="O18" s="1"/>
      <c r="P18" s="56" t="s">
        <v>1247</v>
      </c>
      <c r="R18" s="1"/>
      <c r="S18" s="1"/>
      <c r="U18" s="56" t="s">
        <v>841</v>
      </c>
      <c r="V18" s="366"/>
      <c r="W18" s="366"/>
      <c r="X18" s="366"/>
      <c r="Y18" s="366"/>
      <c r="Z18" s="366"/>
      <c r="AA18" s="366"/>
      <c r="AC18" s="358" t="s">
        <v>561</v>
      </c>
      <c r="AJ18" s="358" t="s">
        <v>838</v>
      </c>
      <c r="AQ18" s="364"/>
      <c r="AR18" s="405"/>
      <c r="AS18" s="364"/>
      <c r="AT18" s="364"/>
      <c r="AU18" s="364"/>
      <c r="AV18" s="364"/>
      <c r="AW18" s="364"/>
      <c r="AX18" s="364"/>
      <c r="AY18" s="405"/>
      <c r="AZ18" s="364"/>
      <c r="BA18" s="364"/>
      <c r="BB18" s="364"/>
      <c r="BC18" s="364"/>
    </row>
    <row r="19" spans="1:68">
      <c r="B19" s="311"/>
      <c r="C19" s="393"/>
      <c r="D19"/>
      <c r="E19"/>
      <c r="F19"/>
      <c r="H19" s="453"/>
      <c r="I19" s="454">
        <v>2010</v>
      </c>
      <c r="J19" s="454">
        <v>2015</v>
      </c>
      <c r="K19" s="455">
        <v>2019</v>
      </c>
      <c r="L19" s="784">
        <v>2010</v>
      </c>
      <c r="M19" s="785">
        <v>2015</v>
      </c>
      <c r="N19" s="786">
        <v>2019</v>
      </c>
      <c r="O19" s="1"/>
      <c r="P19" s="376"/>
      <c r="Q19" s="16">
        <v>2010</v>
      </c>
      <c r="R19" s="16">
        <v>2015</v>
      </c>
      <c r="S19" s="382">
        <v>2019</v>
      </c>
      <c r="U19" s="376"/>
      <c r="V19" s="371"/>
      <c r="W19" s="371">
        <v>2015</v>
      </c>
      <c r="X19" s="371">
        <v>2019</v>
      </c>
      <c r="Y19" s="386">
        <v>2010</v>
      </c>
      <c r="Z19" s="371">
        <v>2015</v>
      </c>
      <c r="AA19" s="382">
        <v>2019</v>
      </c>
      <c r="AB19" s="1"/>
      <c r="AC19" s="308"/>
      <c r="AD19" s="309"/>
      <c r="AE19" s="309">
        <v>2010</v>
      </c>
      <c r="AF19" s="309">
        <v>2015</v>
      </c>
      <c r="AG19" s="310">
        <v>2019</v>
      </c>
      <c r="AH19" s="364"/>
      <c r="AK19" s="364"/>
      <c r="AL19" s="364"/>
      <c r="AM19" s="653"/>
      <c r="AN19" s="364"/>
      <c r="AO19" s="404"/>
      <c r="AP19" s="364"/>
      <c r="AQ19" s="364"/>
      <c r="AR19" s="364"/>
      <c r="AS19" s="364"/>
      <c r="AT19" s="364"/>
      <c r="AU19" s="364"/>
      <c r="AV19" s="404"/>
      <c r="AW19" s="364"/>
    </row>
    <row r="20" spans="1:68">
      <c r="B20" s="446" t="s">
        <v>80</v>
      </c>
      <c r="C20" s="447" t="s">
        <v>269</v>
      </c>
      <c r="D20"/>
      <c r="E20"/>
      <c r="F20"/>
      <c r="H20" s="640" t="str">
        <f>Intro!H8</f>
        <v>DE1</v>
      </c>
      <c r="I20" s="644">
        <v>1</v>
      </c>
      <c r="J20" s="644">
        <v>1</v>
      </c>
      <c r="K20" s="644">
        <v>1</v>
      </c>
      <c r="L20" s="506">
        <f t="shared" ref="L20:N22" si="8">SUMIFS($N$5:$N$14,$B$5:$B$14,$H20)</f>
        <v>11.736607142857142</v>
      </c>
      <c r="M20" s="506">
        <f t="shared" si="8"/>
        <v>11.736607142857142</v>
      </c>
      <c r="N20" s="437">
        <f t="shared" si="8"/>
        <v>11.736607142857142</v>
      </c>
      <c r="O20" s="1"/>
      <c r="P20" s="378" t="str">
        <f>Intro!H8</f>
        <v>DE1</v>
      </c>
      <c r="Q20" s="481">
        <f>ROUND(SUMIFS('14.1'!$C$17:$Z$17,'14.1'!$C$4:$Z$4,Q$19)*I20,3)</f>
        <v>2629</v>
      </c>
      <c r="R20" s="481">
        <f>ROUND(SUMIFS('14.1'!$C$17:$Z$17,'14.1'!$C$4:$Z$4,R$19)*J20,3)</f>
        <v>2722</v>
      </c>
      <c r="S20" s="481">
        <f>ROUND(SUMIFS('14.1'!$C$17:$Z$17,'14.1'!$C$4:$Z$4,S$19)*K20,3)</f>
        <v>2788</v>
      </c>
      <c r="U20" s="387" t="s">
        <v>507</v>
      </c>
      <c r="V20" s="26" t="str">
        <f>C20</f>
        <v>Gasoline</v>
      </c>
      <c r="W20" s="427">
        <v>0</v>
      </c>
      <c r="X20" s="427">
        <v>0</v>
      </c>
      <c r="Y20" s="466">
        <f>Z20</f>
        <v>0</v>
      </c>
      <c r="Z20" s="456">
        <f t="shared" ref="Z20:AA25" si="9">W20/SUM(W$20:W$26)</f>
        <v>0</v>
      </c>
      <c r="AA20" s="456">
        <f t="shared" si="9"/>
        <v>0</v>
      </c>
      <c r="AB20" s="51" t="str">
        <f>'Aviation Freight'!I7</f>
        <v>TFAIL</v>
      </c>
      <c r="AC20" t="s">
        <v>1106</v>
      </c>
      <c r="AD20" s="364"/>
      <c r="AE20" s="790">
        <v>1</v>
      </c>
      <c r="AF20" s="790">
        <v>1</v>
      </c>
      <c r="AG20" s="790">
        <v>1</v>
      </c>
      <c r="AH20" s="388"/>
      <c r="AK20" s="499" t="s">
        <v>869</v>
      </c>
      <c r="AL20" s="500" t="s">
        <v>616</v>
      </c>
      <c r="AM20" s="653"/>
      <c r="AN20" s="653"/>
      <c r="AO20" s="653"/>
      <c r="AP20" s="364"/>
      <c r="AQ20" s="364"/>
      <c r="AR20" s="364"/>
      <c r="AS20" s="364"/>
      <c r="AT20" s="398"/>
      <c r="AU20" s="398"/>
      <c r="AV20" s="398"/>
      <c r="AW20" s="364"/>
    </row>
    <row r="21" spans="1:68">
      <c r="B21" s="448" t="s">
        <v>90</v>
      </c>
      <c r="C21" s="447" t="s">
        <v>267</v>
      </c>
      <c r="D21"/>
      <c r="E21"/>
      <c r="F21"/>
      <c r="H21" s="448" t="str">
        <f>Intro!H9</f>
        <v>DE2</v>
      </c>
      <c r="I21" s="645">
        <v>0</v>
      </c>
      <c r="J21" s="645">
        <v>0</v>
      </c>
      <c r="K21" s="645">
        <v>0</v>
      </c>
      <c r="L21" s="439">
        <f t="shared" si="8"/>
        <v>0</v>
      </c>
      <c r="M21" s="439">
        <f t="shared" si="8"/>
        <v>0</v>
      </c>
      <c r="N21" s="440">
        <f t="shared" si="8"/>
        <v>0</v>
      </c>
      <c r="O21" s="1"/>
      <c r="P21" s="378" t="str">
        <f>Intro!H9</f>
        <v>DE2</v>
      </c>
      <c r="Q21" s="481">
        <f>ROUND(SUMIFS('14.1'!$C$17:$Z$17,'14.1'!$C$4:$Z$4,Q$19)*I21,3)</f>
        <v>0</v>
      </c>
      <c r="R21" s="481">
        <f>ROUND(SUMIFS('14.1'!$C$17:$Z$17,'14.1'!$C$4:$Z$4,R$19)*J21,3)</f>
        <v>0</v>
      </c>
      <c r="S21" s="481">
        <f>ROUND(SUMIFS('14.1'!$C$17:$Z$17,'14.1'!$C$4:$Z$4,S$19)*K21,3)</f>
        <v>0</v>
      </c>
      <c r="U21" s="387" t="s">
        <v>506</v>
      </c>
      <c r="V21" s="26" t="str">
        <f>C21</f>
        <v>Diesel</v>
      </c>
      <c r="W21" s="638">
        <v>0</v>
      </c>
      <c r="X21" s="638">
        <v>0</v>
      </c>
      <c r="Y21" s="466">
        <f>Z21</f>
        <v>0</v>
      </c>
      <c r="Z21" s="456">
        <f t="shared" si="9"/>
        <v>0</v>
      </c>
      <c r="AA21" s="456">
        <f t="shared" si="9"/>
        <v>0</v>
      </c>
      <c r="AB21" s="51"/>
      <c r="AD21" s="364"/>
      <c r="AE21" s="790">
        <v>0</v>
      </c>
      <c r="AF21" s="790">
        <v>0</v>
      </c>
      <c r="AG21" s="790">
        <v>0</v>
      </c>
      <c r="AH21" s="388"/>
      <c r="AJ21" s="499" t="str">
        <f>AC20</f>
        <v>Freight</v>
      </c>
      <c r="AK21" s="648">
        <f>Sources!I119</f>
        <v>80</v>
      </c>
      <c r="AL21" s="760">
        <f>Sources!K119</f>
        <v>2800000</v>
      </c>
      <c r="AM21" s="660"/>
      <c r="AN21" s="660"/>
      <c r="AO21" s="661"/>
      <c r="AP21" s="364"/>
      <c r="AQ21" s="364"/>
      <c r="AR21" s="364"/>
      <c r="AS21" s="364"/>
      <c r="AT21" s="398"/>
      <c r="AU21" s="398"/>
      <c r="AV21" s="398"/>
      <c r="AW21" s="364"/>
    </row>
    <row r="22" spans="1:68">
      <c r="B22" s="449" t="s">
        <v>130</v>
      </c>
      <c r="C22" s="447" t="s">
        <v>253</v>
      </c>
      <c r="D22"/>
      <c r="E22"/>
      <c r="F22"/>
      <c r="H22" s="448" t="str">
        <f>Intro!H10</f>
        <v>DE3</v>
      </c>
      <c r="I22" s="645">
        <v>0</v>
      </c>
      <c r="J22" s="645">
        <v>0</v>
      </c>
      <c r="K22" s="645">
        <v>0</v>
      </c>
      <c r="L22" s="439">
        <f t="shared" si="8"/>
        <v>0</v>
      </c>
      <c r="M22" s="439">
        <f t="shared" si="8"/>
        <v>0</v>
      </c>
      <c r="N22" s="440">
        <f t="shared" si="8"/>
        <v>0</v>
      </c>
      <c r="O22" s="1"/>
      <c r="P22" s="378" t="str">
        <f>Intro!H10</f>
        <v>DE3</v>
      </c>
      <c r="Q22" s="481">
        <f>ROUND(SUMIFS('14.1'!$C$17:$Z$17,'14.1'!$C$4:$Z$4,Q$19)*I22,3)</f>
        <v>0</v>
      </c>
      <c r="R22" s="481">
        <f>ROUND(SUMIFS('14.1'!$C$17:$Z$17,'14.1'!$C$4:$Z$4,R$19)*J22,3)</f>
        <v>0</v>
      </c>
      <c r="S22" s="481">
        <f>ROUND(SUMIFS('14.1'!$C$17:$Z$17,'14.1'!$C$4:$Z$4,S$19)*K22,3)</f>
        <v>0</v>
      </c>
      <c r="U22" s="387" t="s">
        <v>505</v>
      </c>
      <c r="V22" s="26" t="str">
        <f>C22</f>
        <v>LPG</v>
      </c>
      <c r="W22" s="427">
        <v>0</v>
      </c>
      <c r="X22" s="427">
        <v>0</v>
      </c>
      <c r="Y22" s="467">
        <f>Z22</f>
        <v>0</v>
      </c>
      <c r="Z22" s="456">
        <f t="shared" si="9"/>
        <v>0</v>
      </c>
      <c r="AA22" s="456">
        <f t="shared" si="9"/>
        <v>0</v>
      </c>
      <c r="AB22" s="51"/>
      <c r="AD22" s="364"/>
      <c r="AE22" s="790">
        <v>0</v>
      </c>
      <c r="AF22" s="790">
        <v>0</v>
      </c>
      <c r="AG22" s="791">
        <v>0</v>
      </c>
      <c r="AH22" s="388"/>
      <c r="AJ22" s="499"/>
      <c r="AK22" s="649"/>
      <c r="AL22" s="761"/>
      <c r="AM22" s="647"/>
      <c r="AN22" s="647"/>
      <c r="AO22" s="655"/>
      <c r="AP22" s="364"/>
      <c r="AQ22" s="364"/>
      <c r="AR22" s="364"/>
      <c r="AS22" s="364"/>
      <c r="AT22" s="364"/>
      <c r="AU22" s="364"/>
      <c r="AV22" s="364"/>
      <c r="AW22" s="364"/>
    </row>
    <row r="23" spans="1:68">
      <c r="A23" s="358"/>
      <c r="B23" s="449" t="s">
        <v>50</v>
      </c>
      <c r="C23" s="447" t="s">
        <v>617</v>
      </c>
      <c r="D23" s="26"/>
      <c r="E23"/>
      <c r="F23"/>
      <c r="H23" s="448" t="str">
        <f>Intro!H11</f>
        <v>*</v>
      </c>
      <c r="I23" s="645">
        <f>'Data Bus'!I63</f>
        <v>0</v>
      </c>
      <c r="J23" s="456">
        <f>'Data Bus'!J63</f>
        <v>0</v>
      </c>
      <c r="K23" s="457">
        <f>'Data Bus'!K63</f>
        <v>0</v>
      </c>
      <c r="L23" s="98">
        <v>0</v>
      </c>
      <c r="M23" s="98">
        <v>0</v>
      </c>
      <c r="N23" s="98">
        <v>0</v>
      </c>
      <c r="O23" s="1"/>
      <c r="P23" s="378" t="str">
        <f>Intro!H11</f>
        <v>*</v>
      </c>
      <c r="Q23" s="481">
        <f>SUMIFS('14.1'!$C$17:$Z$17,'14.1'!$C$4:$Z$4,Q$19)*I23</f>
        <v>0</v>
      </c>
      <c r="R23" s="481">
        <f>SUMIFS('14.1'!$C$17:$Z$17,'14.1'!$C$4:$Z$4,R$19)*J23</f>
        <v>0</v>
      </c>
      <c r="S23" s="482">
        <f>SUMIFS('14.1'!$C$17:$Z$17,'14.1'!$C$4:$Z$4,S$19)*K23</f>
        <v>0</v>
      </c>
      <c r="U23" s="26" t="s">
        <v>253</v>
      </c>
      <c r="V23" s="26" t="str">
        <f>C23</f>
        <v>Gas</v>
      </c>
      <c r="W23" s="427">
        <v>0</v>
      </c>
      <c r="X23" s="427">
        <v>0</v>
      </c>
      <c r="Y23" s="467">
        <f t="shared" ref="Y23:Y25" si="10">Z23</f>
        <v>0</v>
      </c>
      <c r="Z23" s="456">
        <f t="shared" si="9"/>
        <v>0</v>
      </c>
      <c r="AA23" s="456">
        <f t="shared" si="9"/>
        <v>0</v>
      </c>
      <c r="AB23" s="51"/>
      <c r="AD23" s="361"/>
      <c r="AE23" s="488">
        <v>0</v>
      </c>
      <c r="AF23" s="488">
        <v>0</v>
      </c>
      <c r="AG23" s="489">
        <v>0</v>
      </c>
      <c r="AH23" s="388"/>
      <c r="AJ23" s="499"/>
      <c r="AK23" s="649"/>
      <c r="AL23" s="761"/>
      <c r="AM23" s="647"/>
      <c r="AN23" s="647"/>
      <c r="AO23" s="655"/>
      <c r="AR23" s="364"/>
      <c r="AS23" s="364"/>
      <c r="AT23" s="364"/>
      <c r="AU23" s="364"/>
      <c r="AV23" s="364"/>
      <c r="AW23" s="364"/>
      <c r="AX23" s="364"/>
      <c r="AY23" s="364"/>
      <c r="AZ23" s="364"/>
      <c r="BA23" s="364"/>
      <c r="BB23" s="364"/>
      <c r="BC23" s="364"/>
      <c r="BD23" s="364"/>
    </row>
    <row r="24" spans="1:68">
      <c r="A24" s="358"/>
      <c r="B24" s="449" t="s">
        <v>123</v>
      </c>
      <c r="C24" s="450" t="s">
        <v>266</v>
      </c>
      <c r="D24"/>
      <c r="E24"/>
      <c r="F24"/>
      <c r="H24" s="448" t="str">
        <f>Intro!H12</f>
        <v>*</v>
      </c>
      <c r="I24" s="645">
        <f>'Data Bus'!I64</f>
        <v>0</v>
      </c>
      <c r="J24" s="456">
        <f>'Data Bus'!J64</f>
        <v>0</v>
      </c>
      <c r="K24" s="457">
        <f>'Data Bus'!K64</f>
        <v>0</v>
      </c>
      <c r="L24" s="98">
        <v>0</v>
      </c>
      <c r="M24" s="98">
        <v>0</v>
      </c>
      <c r="N24" s="787">
        <v>0</v>
      </c>
      <c r="O24" s="1"/>
      <c r="P24" s="378" t="str">
        <f>Intro!H12</f>
        <v>*</v>
      </c>
      <c r="Q24" s="481">
        <f>SUMIFS('14.1'!$C$17:$Z$17,'14.1'!$C$4:$Z$4,Q$19)*I24</f>
        <v>0</v>
      </c>
      <c r="R24" s="481">
        <f>SUMIFS('14.1'!$C$17:$Z$17,'14.1'!$C$4:$Z$4,R$19)*J24</f>
        <v>0</v>
      </c>
      <c r="S24" s="482">
        <f>SUMIFS('14.1'!$C$17:$Z$17,'14.1'!$C$4:$Z$4,S$19)*K24</f>
        <v>0</v>
      </c>
      <c r="U24" s="26" t="s">
        <v>266</v>
      </c>
      <c r="V24" s="26" t="str">
        <f>C24</f>
        <v>Electricity</v>
      </c>
      <c r="W24" s="638">
        <v>0</v>
      </c>
      <c r="X24" s="638">
        <v>0</v>
      </c>
      <c r="Y24" s="467">
        <f t="shared" si="10"/>
        <v>0</v>
      </c>
      <c r="Z24" s="456">
        <f t="shared" si="9"/>
        <v>0</v>
      </c>
      <c r="AA24" s="456">
        <f t="shared" si="9"/>
        <v>0</v>
      </c>
      <c r="AB24" s="51"/>
      <c r="AC24" s="51"/>
      <c r="AD24" s="51"/>
      <c r="AE24" s="51"/>
      <c r="AF24" s="51"/>
      <c r="AG24" s="51"/>
      <c r="AH24" s="51"/>
      <c r="AJ24" s="499"/>
      <c r="AK24" s="650"/>
      <c r="AL24" s="762"/>
      <c r="AM24" s="657"/>
      <c r="AN24" s="657"/>
      <c r="AO24" s="658"/>
      <c r="AR24" s="364"/>
      <c r="AS24" s="364"/>
      <c r="AT24" s="364"/>
      <c r="AU24" s="364"/>
      <c r="AV24" s="364"/>
      <c r="AW24" s="364"/>
      <c r="AX24" s="364"/>
      <c r="AY24" s="364"/>
      <c r="AZ24" s="364"/>
      <c r="BA24" s="364"/>
      <c r="BB24" s="364"/>
      <c r="BC24" s="364"/>
      <c r="BD24" s="364"/>
    </row>
    <row r="25" spans="1:68">
      <c r="B25" s="449" t="s">
        <v>20</v>
      </c>
      <c r="C25" s="447" t="s">
        <v>1049</v>
      </c>
      <c r="D25"/>
      <c r="E25"/>
      <c r="F25"/>
      <c r="H25" s="448" t="str">
        <f>Intro!H13</f>
        <v>*</v>
      </c>
      <c r="I25" s="645">
        <f>'Data Bus'!I65</f>
        <v>0</v>
      </c>
      <c r="J25" s="456">
        <f>'Data Bus'!J65</f>
        <v>0</v>
      </c>
      <c r="K25" s="457">
        <f>'Data Bus'!K65</f>
        <v>0</v>
      </c>
      <c r="L25" s="98">
        <v>0</v>
      </c>
      <c r="M25" s="98">
        <v>0</v>
      </c>
      <c r="N25" s="787">
        <v>0</v>
      </c>
      <c r="O25" s="1"/>
      <c r="P25" s="378" t="str">
        <f>Intro!H13</f>
        <v>*</v>
      </c>
      <c r="Q25" s="481">
        <f>SUMIFS('14.1'!$C$17:$Z$17,'14.1'!$C$4:$Z$4,Q$19)*I25</f>
        <v>0</v>
      </c>
      <c r="R25" s="481">
        <f>SUMIFS('14.1'!$C$17:$Z$17,'14.1'!$C$4:$Z$4,R$19)*J25</f>
        <v>0</v>
      </c>
      <c r="S25" s="482">
        <f>SUMIFS('14.1'!$C$17:$Z$17,'14.1'!$C$4:$Z$4,S$19)*K25</f>
        <v>0</v>
      </c>
      <c r="U25" s="26" t="s">
        <v>270</v>
      </c>
      <c r="V25" s="26" t="s">
        <v>270</v>
      </c>
      <c r="W25" s="427">
        <v>1</v>
      </c>
      <c r="X25" s="51">
        <v>1</v>
      </c>
      <c r="Y25" s="467">
        <f t="shared" si="10"/>
        <v>1</v>
      </c>
      <c r="Z25" s="456">
        <f t="shared" si="9"/>
        <v>1</v>
      </c>
      <c r="AA25" s="456">
        <f t="shared" si="9"/>
        <v>1</v>
      </c>
      <c r="AB25" s="51"/>
      <c r="AC25" s="51"/>
      <c r="AD25" s="51"/>
      <c r="AE25" s="51"/>
      <c r="AF25" s="51"/>
      <c r="AG25" s="51"/>
      <c r="AJ25" s="364"/>
      <c r="AN25" s="404"/>
      <c r="AR25" s="364"/>
      <c r="AS25" s="364"/>
      <c r="AT25" s="364"/>
      <c r="AU25" s="364"/>
      <c r="AV25" s="364"/>
      <c r="AW25" s="364"/>
      <c r="AX25" s="364"/>
      <c r="AY25" s="364"/>
      <c r="AZ25" s="364"/>
      <c r="BA25" s="364"/>
      <c r="BB25" s="364"/>
      <c r="BC25" s="364"/>
      <c r="BD25" s="364"/>
    </row>
    <row r="26" spans="1:68">
      <c r="B26" s="449" t="str">
        <f>Commodities!$D$68</f>
        <v>TRAKENA1</v>
      </c>
      <c r="C26" s="452" t="s">
        <v>270</v>
      </c>
      <c r="D26"/>
      <c r="E26"/>
      <c r="F26"/>
      <c r="H26" s="448" t="str">
        <f>Intro!H14</f>
        <v>*</v>
      </c>
      <c r="I26" s="645">
        <f>'Data Bus'!I66</f>
        <v>0</v>
      </c>
      <c r="J26" s="456">
        <f>'Data Bus'!J66</f>
        <v>0</v>
      </c>
      <c r="K26" s="457">
        <f>'Data Bus'!K66</f>
        <v>0</v>
      </c>
      <c r="L26" s="98">
        <v>0</v>
      </c>
      <c r="M26" s="98">
        <v>0</v>
      </c>
      <c r="N26" s="787">
        <v>0</v>
      </c>
      <c r="O26" s="1"/>
      <c r="P26" s="378" t="str">
        <f>Intro!H14</f>
        <v>*</v>
      </c>
      <c r="Q26" s="481">
        <f>SUMIFS('14.1'!$C$17:$Z$17,'14.1'!$C$4:$Z$4,Q$19)*I26</f>
        <v>0</v>
      </c>
      <c r="R26" s="481">
        <f>SUMIFS('14.1'!$C$17:$Z$17,'14.1'!$C$4:$Z$4,R$19)*J26</f>
        <v>0</v>
      </c>
      <c r="S26" s="482">
        <f>SUMIFS('14.1'!$C$17:$Z$17,'14.1'!$C$4:$Z$4,S$19)*K26</f>
        <v>0</v>
      </c>
      <c r="U26" s="26"/>
      <c r="V26" s="26"/>
      <c r="W26" s="51"/>
      <c r="X26" s="51"/>
      <c r="Y26" s="51"/>
      <c r="Z26" s="51"/>
      <c r="AA26" s="51"/>
      <c r="AB26" s="51"/>
      <c r="AC26" s="51"/>
      <c r="AD26" s="51"/>
      <c r="AE26" s="51"/>
      <c r="AF26" s="51"/>
      <c r="AG26" s="51"/>
      <c r="AJ26" s="364"/>
      <c r="AN26" s="404"/>
      <c r="AR26" s="364"/>
      <c r="AS26" s="364"/>
      <c r="AT26" s="364"/>
      <c r="AU26" s="364"/>
      <c r="AV26" s="364"/>
      <c r="AW26" s="364"/>
      <c r="AX26" s="364"/>
      <c r="AY26" s="364"/>
      <c r="AZ26" s="364"/>
      <c r="BA26" s="364"/>
      <c r="BB26" s="364"/>
      <c r="BC26" s="364"/>
      <c r="BD26" s="364"/>
    </row>
    <row r="27" spans="1:68">
      <c r="B27" s="451" t="str">
        <f>Commodities!$D$73</f>
        <v>TRAKEIN1</v>
      </c>
      <c r="C27" s="452" t="s">
        <v>270</v>
      </c>
      <c r="D27"/>
      <c r="E27"/>
      <c r="F27"/>
      <c r="H27" s="448" t="str">
        <f>Intro!H15</f>
        <v>*</v>
      </c>
      <c r="I27" s="645">
        <f>'Data Bus'!I67</f>
        <v>0</v>
      </c>
      <c r="J27" s="456">
        <f>'Data Bus'!J67</f>
        <v>0</v>
      </c>
      <c r="K27" s="457">
        <f>'Data Bus'!K67</f>
        <v>0</v>
      </c>
      <c r="L27" s="98">
        <v>0</v>
      </c>
      <c r="M27" s="98">
        <v>0</v>
      </c>
      <c r="N27" s="787">
        <v>0</v>
      </c>
      <c r="O27" s="1"/>
      <c r="P27" s="378" t="str">
        <f>Intro!H15</f>
        <v>*</v>
      </c>
      <c r="Q27" s="481">
        <f>SUMIFS('14.1'!$C$17:$Z$17,'14.1'!$C$4:$Z$4,Q$19)*I27</f>
        <v>0</v>
      </c>
      <c r="R27" s="481">
        <f>SUMIFS('14.1'!$C$17:$Z$17,'14.1'!$C$4:$Z$4,R$19)*J27</f>
        <v>0</v>
      </c>
      <c r="S27" s="482">
        <f>SUMIFS('14.1'!$C$17:$Z$17,'14.1'!$C$4:$Z$4,S$19)*K27</f>
        <v>0</v>
      </c>
      <c r="U27" s="26"/>
      <c r="V27" s="26"/>
      <c r="W27" s="51"/>
      <c r="X27" s="51"/>
      <c r="Y27" s="51"/>
      <c r="Z27" s="51"/>
      <c r="AA27" s="51"/>
      <c r="AB27" s="51"/>
      <c r="AC27" s="51"/>
      <c r="AD27" s="51"/>
      <c r="AE27" s="51"/>
      <c r="AF27" s="51"/>
      <c r="AG27" s="51"/>
      <c r="AJ27" s="364"/>
      <c r="AN27" s="404"/>
      <c r="AR27" s="364"/>
      <c r="AS27" s="364"/>
      <c r="AT27" s="364"/>
      <c r="AU27" s="364"/>
      <c r="AV27" s="364"/>
      <c r="AW27" s="364"/>
      <c r="AX27" s="364"/>
      <c r="AY27" s="364"/>
      <c r="AZ27" s="364"/>
      <c r="BA27" s="364"/>
      <c r="BB27" s="364"/>
      <c r="BC27" s="364"/>
      <c r="BD27" s="364"/>
    </row>
    <row r="28" spans="1:68">
      <c r="D28"/>
      <c r="E28"/>
      <c r="F28"/>
      <c r="H28" s="448" t="str">
        <f>Intro!H16</f>
        <v>*</v>
      </c>
      <c r="I28" s="645">
        <f>'Data Bus'!I68</f>
        <v>0</v>
      </c>
      <c r="J28" s="456">
        <f>'Data Bus'!J68</f>
        <v>0</v>
      </c>
      <c r="K28" s="457">
        <f>'Data Bus'!K68</f>
        <v>0</v>
      </c>
      <c r="L28" s="98">
        <v>0</v>
      </c>
      <c r="M28" s="98">
        <v>0</v>
      </c>
      <c r="N28" s="787">
        <v>0</v>
      </c>
      <c r="O28" s="1"/>
      <c r="P28" s="378" t="str">
        <f>Intro!H16</f>
        <v>*</v>
      </c>
      <c r="Q28" s="481">
        <f>SUMIFS('14.1'!$C$17:$Z$17,'14.1'!$C$4:$Z$4,Q$19)*I28</f>
        <v>0</v>
      </c>
      <c r="R28" s="481">
        <f>SUMIFS('14.1'!$C$17:$Z$17,'14.1'!$C$4:$Z$4,R$19)*J28</f>
        <v>0</v>
      </c>
      <c r="S28" s="482">
        <f>SUMIFS('14.1'!$C$17:$Z$17,'14.1'!$C$4:$Z$4,S$19)*K28</f>
        <v>0</v>
      </c>
      <c r="U28" s="26"/>
      <c r="Y28" s="51"/>
      <c r="Z28" s="51"/>
      <c r="AA28" s="51"/>
      <c r="AB28" s="51"/>
      <c r="AC28" s="51"/>
      <c r="AD28" s="51"/>
      <c r="AE28" s="51"/>
      <c r="AF28" s="51"/>
      <c r="AG28" s="51"/>
      <c r="AH28" s="51"/>
      <c r="AJ28" s="364"/>
      <c r="AN28" s="404"/>
      <c r="AR28" s="364"/>
      <c r="AS28" s="364"/>
      <c r="AT28" s="364"/>
      <c r="AU28" s="364"/>
      <c r="AV28" s="364"/>
      <c r="AW28" s="364"/>
      <c r="AX28" s="364"/>
      <c r="AY28" s="364"/>
      <c r="AZ28" s="364"/>
      <c r="BA28" s="364"/>
      <c r="BB28" s="364"/>
      <c r="BC28" s="364"/>
      <c r="BD28" s="364"/>
    </row>
    <row r="29" spans="1:68">
      <c r="B29"/>
      <c r="C29"/>
      <c r="D29"/>
      <c r="E29"/>
      <c r="F29"/>
      <c r="H29" s="461" t="str">
        <f>Intro!H17</f>
        <v>*</v>
      </c>
      <c r="I29" s="646">
        <f>'Data Bus'!I69</f>
        <v>0</v>
      </c>
      <c r="J29" s="462">
        <f>'Data Bus'!J69</f>
        <v>0</v>
      </c>
      <c r="K29" s="463">
        <f>'Data Bus'!K69</f>
        <v>0</v>
      </c>
      <c r="L29" s="788">
        <v>0</v>
      </c>
      <c r="M29" s="788">
        <v>0</v>
      </c>
      <c r="N29" s="789">
        <v>0</v>
      </c>
      <c r="O29" s="1"/>
      <c r="P29" s="379" t="str">
        <f>Intro!H17</f>
        <v>*</v>
      </c>
      <c r="Q29" s="481">
        <f>SUMIFS('14.1'!$C$17:$Z$17,'14.1'!$C$4:$Z$4,Q$19)*I29</f>
        <v>0</v>
      </c>
      <c r="R29" s="483">
        <f>SUMIFS('14.1'!$C$17:$Z$17,'14.1'!$C$4:$Z$4,R$19)*J29</f>
        <v>0</v>
      </c>
      <c r="S29" s="484">
        <f>SUMIFS('14.1'!$C$17:$Z$17,'14.1'!$C$4:$Z$4,S$19)*K29</f>
        <v>0</v>
      </c>
      <c r="U29" s="26"/>
      <c r="Y29" s="51"/>
      <c r="Z29" s="51"/>
      <c r="AA29" s="51"/>
      <c r="AB29" s="51"/>
      <c r="AC29" s="51"/>
      <c r="AD29" s="51"/>
      <c r="AE29" s="51"/>
      <c r="AF29" s="51"/>
      <c r="AG29" s="51"/>
      <c r="AH29" s="51"/>
      <c r="AJ29" s="364"/>
      <c r="AR29" s="364"/>
      <c r="AS29" s="364"/>
      <c r="AT29" s="364"/>
      <c r="AU29" s="364"/>
      <c r="AV29" s="364"/>
      <c r="AW29" s="364"/>
      <c r="AX29" s="364"/>
      <c r="AY29" s="364"/>
      <c r="AZ29" s="364"/>
      <c r="BA29" s="364"/>
      <c r="BB29" s="364"/>
      <c r="BC29" s="364"/>
      <c r="BD29" s="364"/>
    </row>
    <row r="30" spans="1:68">
      <c r="B30"/>
      <c r="C30"/>
      <c r="D30"/>
      <c r="E30"/>
      <c r="F30"/>
      <c r="H30" s="26"/>
      <c r="N30" s="1"/>
      <c r="O30" s="1"/>
      <c r="P30" s="1"/>
      <c r="Q30" s="1"/>
      <c r="R30" s="1"/>
      <c r="S30" s="1"/>
      <c r="AJ30" s="364"/>
      <c r="AK30" s="364"/>
      <c r="AL30" s="404"/>
      <c r="AM30" s="404"/>
      <c r="AN30" s="404"/>
      <c r="AR30" s="364"/>
      <c r="AS30" s="364"/>
      <c r="AT30" s="364"/>
      <c r="AU30" s="364"/>
      <c r="AV30" s="364"/>
      <c r="AW30" s="364"/>
      <c r="AX30" s="364"/>
      <c r="AY30" s="364"/>
      <c r="AZ30" s="364"/>
      <c r="BA30" s="364"/>
      <c r="BB30" s="364"/>
      <c r="BC30" s="364"/>
      <c r="BD30" s="364"/>
    </row>
    <row r="31" spans="1:68">
      <c r="B31"/>
      <c r="C31"/>
      <c r="D31" s="495"/>
      <c r="E31" s="495"/>
      <c r="F31" s="495"/>
      <c r="G31" s="97"/>
      <c r="N31" s="1"/>
      <c r="O31" s="1"/>
      <c r="P31" s="26"/>
      <c r="Q31" s="1"/>
      <c r="R31" s="1"/>
      <c r="AV31" s="364"/>
      <c r="AW31" s="502"/>
      <c r="AX31" s="503"/>
      <c r="AY31" s="503"/>
      <c r="AZ31" s="503"/>
      <c r="BD31" s="364"/>
      <c r="BE31" s="364"/>
      <c r="BF31" s="364"/>
      <c r="BG31" s="364"/>
      <c r="BH31" s="364"/>
      <c r="BI31" s="364"/>
      <c r="BJ31" s="364"/>
      <c r="BK31" s="364"/>
      <c r="BL31" s="364"/>
      <c r="BM31" s="364"/>
      <c r="BN31" s="364"/>
      <c r="BO31" s="364"/>
      <c r="BP31" s="364"/>
    </row>
    <row r="32" spans="1:68">
      <c r="B32" s="495"/>
      <c r="C32" s="495"/>
      <c r="D32" s="497"/>
      <c r="E32" s="497"/>
      <c r="F32" s="97"/>
      <c r="G32" s="97"/>
      <c r="O32" s="1"/>
      <c r="P32" s="26"/>
      <c r="Q32" s="51"/>
      <c r="R32" s="51"/>
      <c r="S32" s="51"/>
      <c r="X32" s="364"/>
      <c r="Y32" s="364"/>
      <c r="Z32" s="364"/>
      <c r="AA32" s="364"/>
      <c r="AB32" s="364"/>
      <c r="AC32" s="364"/>
      <c r="AD32" s="364"/>
      <c r="AE32" s="364"/>
      <c r="AF32" s="364"/>
      <c r="AG32" s="364"/>
      <c r="AH32" s="364"/>
      <c r="AV32" s="364"/>
      <c r="AW32" s="364"/>
      <c r="AX32" s="404"/>
      <c r="AY32" s="404"/>
      <c r="AZ32" s="404"/>
      <c r="BD32" s="364"/>
      <c r="BE32" s="364"/>
      <c r="BF32" s="364"/>
      <c r="BG32" s="364"/>
      <c r="BH32" s="364"/>
      <c r="BI32" s="364"/>
      <c r="BJ32" s="364"/>
      <c r="BK32" s="364"/>
      <c r="BL32" s="364"/>
      <c r="BM32" s="364"/>
      <c r="BN32" s="364"/>
      <c r="BO32" s="364"/>
      <c r="BP32" s="364"/>
    </row>
    <row r="33" spans="2:72">
      <c r="B33" s="496"/>
      <c r="C33" s="497"/>
      <c r="D33" s="97"/>
      <c r="E33" s="97"/>
      <c r="F33" s="99"/>
      <c r="G33" s="97"/>
      <c r="O33" s="1"/>
      <c r="P33" s="26"/>
      <c r="Q33" s="1"/>
      <c r="R33" s="1"/>
      <c r="S33" s="1"/>
      <c r="Y33" s="365"/>
      <c r="Z33" s="366"/>
      <c r="AA33" s="365"/>
      <c r="AB33" s="364"/>
      <c r="AC33" s="364"/>
      <c r="AD33" s="364"/>
      <c r="AE33" s="364"/>
      <c r="AF33" s="364"/>
      <c r="AG33" s="364"/>
      <c r="AH33" s="364"/>
      <c r="BA33" s="364"/>
      <c r="BB33" s="404"/>
      <c r="BC33" s="404"/>
      <c r="BD33" s="364"/>
      <c r="BH33" s="364"/>
      <c r="BI33" s="364"/>
      <c r="BJ33" s="364"/>
      <c r="BK33" s="364"/>
      <c r="BL33" s="404"/>
      <c r="BM33" s="364"/>
      <c r="BN33" s="364"/>
      <c r="BO33" s="364"/>
      <c r="BP33" s="364"/>
      <c r="BQ33" s="364"/>
      <c r="BR33" s="364"/>
      <c r="BS33" s="404"/>
      <c r="BT33" s="364"/>
    </row>
    <row r="34" spans="2:72">
      <c r="B34" s="97"/>
      <c r="C34" s="97"/>
      <c r="D34" s="498"/>
      <c r="E34" s="498"/>
      <c r="F34" s="99"/>
      <c r="G34" s="97"/>
      <c r="O34" s="1"/>
      <c r="P34" s="1"/>
      <c r="Q34" s="51"/>
      <c r="R34" s="51"/>
      <c r="S34" s="51"/>
      <c r="X34" s="364"/>
      <c r="Y34" s="364"/>
      <c r="Z34" s="364"/>
      <c r="AA34" s="364"/>
      <c r="AB34" s="364"/>
      <c r="AC34" s="364"/>
      <c r="AD34" s="364"/>
      <c r="AE34" s="364"/>
      <c r="AF34" s="364"/>
      <c r="BA34" s="364"/>
      <c r="BB34" s="404"/>
      <c r="BC34" s="404"/>
      <c r="BD34" s="404"/>
      <c r="BH34" s="364"/>
      <c r="BI34" s="364"/>
      <c r="BJ34" s="312"/>
      <c r="BK34" s="312"/>
      <c r="BL34" s="364"/>
      <c r="BM34" s="364"/>
      <c r="BN34" s="364"/>
      <c r="BO34" s="364"/>
      <c r="BP34" s="364"/>
      <c r="BQ34" s="312"/>
      <c r="BR34" s="312"/>
      <c r="BS34" s="364"/>
      <c r="BT34" s="364"/>
    </row>
    <row r="35" spans="2:72">
      <c r="B35" s="99"/>
      <c r="C35" s="498"/>
      <c r="D35" s="495"/>
      <c r="E35" s="495"/>
      <c r="F35" s="495"/>
      <c r="G35" s="97"/>
      <c r="N35" s="1"/>
      <c r="O35" s="1"/>
      <c r="P35" s="1"/>
      <c r="Q35" s="1"/>
      <c r="R35" s="1"/>
      <c r="S35" s="1"/>
      <c r="X35" s="364"/>
      <c r="Y35" s="364"/>
      <c r="Z35" s="364"/>
      <c r="AA35" s="364"/>
      <c r="AB35" s="364"/>
      <c r="AC35" s="364"/>
      <c r="AD35" s="364"/>
      <c r="AE35" s="364"/>
      <c r="AF35" s="364"/>
      <c r="BA35" s="364"/>
      <c r="BB35" s="406"/>
      <c r="BC35" s="406"/>
      <c r="BD35" s="406"/>
      <c r="BH35" s="364"/>
      <c r="BI35" s="364"/>
      <c r="BJ35" s="312"/>
      <c r="BK35" s="312"/>
      <c r="BL35" s="364"/>
      <c r="BM35" s="364"/>
      <c r="BN35" s="364"/>
      <c r="BO35" s="364"/>
      <c r="BP35" s="364"/>
      <c r="BQ35" s="312"/>
      <c r="BR35" s="312"/>
      <c r="BS35" s="364"/>
      <c r="BT35" s="364"/>
    </row>
    <row r="36" spans="2:72">
      <c r="B36" s="495"/>
      <c r="C36" s="495"/>
      <c r="D36"/>
      <c r="E36"/>
      <c r="F36"/>
      <c r="N36" s="1"/>
      <c r="O36" s="1"/>
      <c r="P36" s="1"/>
      <c r="Q36" s="1"/>
      <c r="X36" s="364"/>
      <c r="Y36" s="364"/>
      <c r="Z36" s="364"/>
      <c r="AA36" s="364"/>
      <c r="AB36" s="364"/>
      <c r="AC36" s="364"/>
      <c r="AD36" s="364"/>
      <c r="AE36" s="364"/>
      <c r="AF36" s="364"/>
      <c r="BA36" s="364"/>
      <c r="BB36" s="406"/>
      <c r="BC36" s="406"/>
      <c r="BD36" s="406"/>
      <c r="BH36" s="364"/>
      <c r="BI36" s="364"/>
      <c r="BJ36" s="364"/>
      <c r="BK36" s="364"/>
      <c r="BL36" s="364"/>
      <c r="BM36" s="364"/>
      <c r="BN36" s="364"/>
      <c r="BO36" s="364"/>
      <c r="BP36" s="364"/>
      <c r="BQ36" s="364"/>
      <c r="BR36" s="364"/>
      <c r="BS36" s="364"/>
      <c r="BT36" s="364"/>
    </row>
    <row r="37" spans="2:72">
      <c r="B37"/>
      <c r="C37"/>
      <c r="D37"/>
      <c r="E37"/>
      <c r="F37"/>
      <c r="N37" s="1"/>
      <c r="O37" s="1"/>
      <c r="P37" s="1"/>
      <c r="Q37" s="1"/>
      <c r="AV37" s="364"/>
      <c r="AW37" s="364"/>
      <c r="AX37" s="404"/>
      <c r="AY37" s="404"/>
      <c r="AZ37" s="364"/>
      <c r="BD37" s="364"/>
      <c r="BE37" s="364"/>
      <c r="BF37" s="364"/>
      <c r="BG37" s="364"/>
      <c r="BH37" s="364"/>
      <c r="BI37" s="364"/>
      <c r="BJ37" s="364"/>
      <c r="BK37" s="364"/>
      <c r="BL37" s="364"/>
      <c r="BM37" s="364"/>
      <c r="BN37" s="364"/>
      <c r="BO37" s="364"/>
      <c r="BP37" s="364"/>
    </row>
    <row r="38" spans="2:72">
      <c r="B38"/>
      <c r="C38"/>
      <c r="D38" s="340"/>
      <c r="E38" s="354"/>
      <c r="F38" s="354"/>
      <c r="G38" s="354"/>
      <c r="H38" s="354"/>
      <c r="I38" s="354"/>
      <c r="J38" s="354"/>
      <c r="K38" s="340"/>
      <c r="L38" s="340"/>
      <c r="M38" s="340"/>
      <c r="N38" s="340"/>
      <c r="O38" s="340"/>
      <c r="P38" s="340"/>
      <c r="Q38" s="340"/>
      <c r="R38" s="340"/>
      <c r="S38" s="340"/>
      <c r="T38" s="340"/>
      <c r="U38" s="340"/>
      <c r="V38" s="340"/>
      <c r="W38" s="340"/>
      <c r="X38" s="340"/>
      <c r="Y38" s="340"/>
      <c r="Z38" s="340"/>
      <c r="AA38" s="340"/>
      <c r="AB38" s="340"/>
      <c r="AC38" s="340"/>
      <c r="AD38" s="340"/>
    </row>
    <row r="39" spans="2:72">
      <c r="B39" s="340"/>
      <c r="C39" s="340"/>
      <c r="D39" s="340"/>
      <c r="E39" s="354"/>
      <c r="F39" s="354"/>
      <c r="G39" s="354"/>
      <c r="H39" s="354"/>
      <c r="I39" s="354"/>
      <c r="J39" s="354"/>
      <c r="K39" s="340"/>
      <c r="L39" s="340"/>
      <c r="M39" s="340"/>
      <c r="N39" s="340"/>
      <c r="O39" s="340"/>
      <c r="P39" s="340"/>
      <c r="Q39" s="340"/>
      <c r="R39" s="340"/>
      <c r="S39" s="340"/>
      <c r="T39" s="340"/>
      <c r="U39" s="340"/>
      <c r="V39" s="340"/>
      <c r="W39" s="340"/>
      <c r="X39" s="340"/>
      <c r="Y39" s="340"/>
      <c r="Z39" s="340"/>
      <c r="AA39" s="340"/>
      <c r="AB39" s="340"/>
      <c r="AC39" s="340"/>
      <c r="AD39" s="340"/>
    </row>
    <row r="40" spans="2:72" ht="13.75" customHeight="1">
      <c r="B40" s="340"/>
      <c r="C40" s="340"/>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39997558519241921"/>
  </sheetPr>
  <dimension ref="A1:AC39"/>
  <sheetViews>
    <sheetView showGridLines="0" workbookViewId="0">
      <pane xSplit="2" ySplit="4" topLeftCell="M5" activePane="bottomRight" state="frozen"/>
      <selection pane="topRight" activeCell="C1" sqref="C1"/>
      <selection pane="bottomLeft" activeCell="A5" sqref="A5"/>
      <selection pane="bottomRight" activeCell="U22" sqref="U22"/>
    </sheetView>
  </sheetViews>
  <sheetFormatPr baseColWidth="10" defaultColWidth="9.1640625" defaultRowHeight="14"/>
  <cols>
    <col min="1" max="1" width="7.6640625" style="570" customWidth="1"/>
    <col min="2" max="2" width="41.6640625" style="571" customWidth="1"/>
    <col min="3" max="6" width="12.6640625" style="571" customWidth="1"/>
    <col min="7" max="18" width="11.6640625" style="570" customWidth="1"/>
    <col min="19" max="20" width="11" style="570" customWidth="1"/>
    <col min="21" max="16384" width="9.1640625" style="570"/>
  </cols>
  <sheetData>
    <row r="1" spans="1:29">
      <c r="A1" s="614"/>
      <c r="B1" s="637"/>
      <c r="C1" s="637"/>
      <c r="D1" s="637"/>
      <c r="E1" s="637"/>
      <c r="F1" s="637"/>
      <c r="G1" s="614"/>
      <c r="H1" s="614"/>
      <c r="I1" s="614"/>
      <c r="J1" s="614"/>
      <c r="K1" s="614"/>
      <c r="L1" s="614"/>
      <c r="M1" s="614"/>
      <c r="N1" s="614"/>
      <c r="O1" s="614"/>
      <c r="P1" s="614"/>
      <c r="Q1" s="614"/>
      <c r="R1" s="614"/>
    </row>
    <row r="2" spans="1:29">
      <c r="A2" s="614"/>
      <c r="B2" s="919" t="s">
        <v>1045</v>
      </c>
      <c r="C2" s="919"/>
      <c r="D2" s="919"/>
      <c r="E2" s="919"/>
      <c r="F2" s="919"/>
      <c r="G2" s="919"/>
      <c r="H2" s="919"/>
      <c r="I2" s="919"/>
      <c r="J2" s="919"/>
      <c r="K2" s="919"/>
      <c r="L2" s="919"/>
      <c r="M2" s="919"/>
      <c r="N2" s="919"/>
      <c r="O2" s="919"/>
      <c r="P2" s="919"/>
      <c r="Q2" s="919"/>
      <c r="R2" s="919"/>
      <c r="S2" s="919"/>
      <c r="T2" s="919"/>
      <c r="U2" s="919"/>
      <c r="V2" s="919"/>
      <c r="W2" s="919"/>
      <c r="X2" s="919"/>
      <c r="Z2" s="570">
        <f>Z5/Q5</f>
        <v>2.6588003933136677</v>
      </c>
    </row>
    <row r="3" spans="1:29" ht="15" thickBot="1">
      <c r="A3" s="614"/>
      <c r="B3" s="637"/>
      <c r="C3" s="637"/>
      <c r="D3" s="637"/>
      <c r="E3" s="637"/>
      <c r="F3" s="637"/>
      <c r="G3" s="614"/>
      <c r="H3" s="614"/>
      <c r="I3" s="636"/>
      <c r="J3" s="635"/>
      <c r="K3" s="614"/>
      <c r="L3" s="614"/>
      <c r="M3" s="614"/>
      <c r="N3" s="614"/>
      <c r="O3" s="614"/>
      <c r="P3" s="614"/>
      <c r="Q3" s="614"/>
      <c r="R3" s="614"/>
      <c r="Z3" s="570">
        <f>Z9/Q9</f>
        <v>1.3131307457544608</v>
      </c>
    </row>
    <row r="4" spans="1:29" ht="30" customHeight="1" thickBot="1">
      <c r="A4" s="614"/>
      <c r="B4" s="634"/>
      <c r="C4" s="567">
        <v>1996</v>
      </c>
      <c r="D4" s="567">
        <v>1997</v>
      </c>
      <c r="E4" s="567">
        <v>1998</v>
      </c>
      <c r="F4" s="567">
        <v>1999</v>
      </c>
      <c r="G4" s="567">
        <v>2000</v>
      </c>
      <c r="H4" s="567">
        <v>2001</v>
      </c>
      <c r="I4" s="567">
        <v>2002</v>
      </c>
      <c r="J4" s="567">
        <v>2003</v>
      </c>
      <c r="K4" s="567">
        <v>2004</v>
      </c>
      <c r="L4" s="567">
        <v>2005</v>
      </c>
      <c r="M4" s="567">
        <v>2006</v>
      </c>
      <c r="N4" s="567">
        <v>2007</v>
      </c>
      <c r="O4" s="567">
        <v>2008</v>
      </c>
      <c r="P4" s="567">
        <v>2009</v>
      </c>
      <c r="Q4" s="567">
        <v>2010</v>
      </c>
      <c r="R4" s="567">
        <v>2011</v>
      </c>
      <c r="S4" s="567">
        <v>2012</v>
      </c>
      <c r="T4" s="567">
        <v>2013</v>
      </c>
      <c r="U4" s="567">
        <v>2014</v>
      </c>
      <c r="V4" s="567">
        <v>2015</v>
      </c>
      <c r="W4" s="567">
        <v>2016</v>
      </c>
      <c r="X4" s="567">
        <v>2017</v>
      </c>
      <c r="Y4" s="567">
        <v>2018</v>
      </c>
      <c r="Z4" s="566">
        <v>2019</v>
      </c>
    </row>
    <row r="5" spans="1:29" ht="15">
      <c r="A5" s="614"/>
      <c r="B5" s="633" t="s">
        <v>1044</v>
      </c>
      <c r="C5" s="632">
        <v>1251</v>
      </c>
      <c r="D5" s="632">
        <v>1122</v>
      </c>
      <c r="E5" s="632">
        <v>833</v>
      </c>
      <c r="F5" s="632">
        <v>697</v>
      </c>
      <c r="G5" s="630">
        <v>701</v>
      </c>
      <c r="H5" s="630">
        <v>701</v>
      </c>
      <c r="I5" s="631">
        <v>731</v>
      </c>
      <c r="J5" s="631">
        <v>867</v>
      </c>
      <c r="K5" s="631">
        <v>1094</v>
      </c>
      <c r="L5" s="629">
        <v>1211</v>
      </c>
      <c r="M5" s="631">
        <v>1332</v>
      </c>
      <c r="N5" s="629">
        <v>1526</v>
      </c>
      <c r="O5" s="629">
        <v>1396</v>
      </c>
      <c r="P5" s="630">
        <v>941</v>
      </c>
      <c r="Q5" s="629">
        <v>1017</v>
      </c>
      <c r="R5" s="629">
        <v>1394</v>
      </c>
      <c r="S5" s="629">
        <v>1599</v>
      </c>
      <c r="T5" s="629">
        <v>1664</v>
      </c>
      <c r="U5" s="629">
        <v>1788</v>
      </c>
      <c r="V5" s="629">
        <v>1818</v>
      </c>
      <c r="W5" s="629">
        <v>1980</v>
      </c>
      <c r="X5" s="629">
        <v>2359</v>
      </c>
      <c r="Y5" s="629">
        <v>2399</v>
      </c>
      <c r="Z5" s="628">
        <v>2704</v>
      </c>
      <c r="AB5" s="570">
        <v>5.56</v>
      </c>
      <c r="AC5" s="570">
        <f>AB5/2</f>
        <v>2.78</v>
      </c>
    </row>
    <row r="6" spans="1:29" ht="15">
      <c r="A6" s="614"/>
      <c r="B6" s="821" t="s">
        <v>1204</v>
      </c>
      <c r="C6" s="822">
        <f t="shared" ref="C6:Y6" si="0">D6/D5*C5</f>
        <v>2572.3224852071007</v>
      </c>
      <c r="D6" s="822">
        <f t="shared" si="0"/>
        <v>2307.0710059171602</v>
      </c>
      <c r="E6" s="822">
        <f t="shared" si="0"/>
        <v>1712.8254437869823</v>
      </c>
      <c r="F6" s="822">
        <f t="shared" si="0"/>
        <v>1433.1804733727811</v>
      </c>
      <c r="G6" s="822">
        <f t="shared" si="0"/>
        <v>1441.4053254437872</v>
      </c>
      <c r="H6" s="822">
        <f t="shared" si="0"/>
        <v>1441.4053254437872</v>
      </c>
      <c r="I6" s="822">
        <f t="shared" si="0"/>
        <v>1503.0917159763314</v>
      </c>
      <c r="J6" s="822">
        <f t="shared" si="0"/>
        <v>1782.7366863905327</v>
      </c>
      <c r="K6" s="822">
        <f t="shared" si="0"/>
        <v>2249.4970414201184</v>
      </c>
      <c r="L6" s="822">
        <f t="shared" si="0"/>
        <v>2490.0739644970417</v>
      </c>
      <c r="M6" s="822">
        <f t="shared" si="0"/>
        <v>2738.8757396449705</v>
      </c>
      <c r="N6" s="822">
        <f t="shared" si="0"/>
        <v>3137.7810650887577</v>
      </c>
      <c r="O6" s="822">
        <f t="shared" si="0"/>
        <v>2870.4733727810653</v>
      </c>
      <c r="P6" s="822">
        <f t="shared" si="0"/>
        <v>1934.8964497041422</v>
      </c>
      <c r="Q6" s="822">
        <f t="shared" si="0"/>
        <v>2091.1686390532545</v>
      </c>
      <c r="R6" s="822">
        <f t="shared" si="0"/>
        <v>2866.3609467455622</v>
      </c>
      <c r="S6" s="822">
        <f t="shared" si="0"/>
        <v>3287.8846153846157</v>
      </c>
      <c r="T6" s="822">
        <f t="shared" si="0"/>
        <v>3421.5384615384619</v>
      </c>
      <c r="U6" s="822">
        <f t="shared" si="0"/>
        <v>3676.5088757396452</v>
      </c>
      <c r="V6" s="822">
        <f t="shared" si="0"/>
        <v>3738.1952662721897</v>
      </c>
      <c r="W6" s="822">
        <f t="shared" si="0"/>
        <v>4071.3017751479292</v>
      </c>
      <c r="X6" s="822">
        <f t="shared" si="0"/>
        <v>4850.6065088757405</v>
      </c>
      <c r="Y6" s="822">
        <f t="shared" si="0"/>
        <v>4932.8550295857995</v>
      </c>
      <c r="Z6" s="823">
        <v>5560</v>
      </c>
    </row>
    <row r="7" spans="1:29">
      <c r="A7" s="614"/>
      <c r="B7" s="625" t="s">
        <v>999</v>
      </c>
      <c r="C7" s="618">
        <f>C5-C8</f>
        <v>695</v>
      </c>
      <c r="D7" s="618">
        <f>D5-D8</f>
        <v>640</v>
      </c>
      <c r="E7" s="618">
        <f>E5-E8</f>
        <v>474</v>
      </c>
      <c r="F7" s="618">
        <f>F5-F8</f>
        <v>313</v>
      </c>
      <c r="G7" s="618">
        <v>301</v>
      </c>
      <c r="H7" s="618">
        <v>303</v>
      </c>
      <c r="I7" s="617">
        <v>327</v>
      </c>
      <c r="J7" s="617">
        <v>428</v>
      </c>
      <c r="K7" s="617">
        <v>586</v>
      </c>
      <c r="L7" s="616">
        <v>645</v>
      </c>
      <c r="M7" s="617">
        <v>684</v>
      </c>
      <c r="N7" s="616">
        <v>846</v>
      </c>
      <c r="O7" s="616">
        <v>912</v>
      </c>
      <c r="P7" s="618">
        <v>721</v>
      </c>
      <c r="Q7" s="616">
        <v>807</v>
      </c>
      <c r="R7" s="616">
        <v>969</v>
      </c>
      <c r="S7" s="616">
        <v>1110</v>
      </c>
      <c r="T7" s="616">
        <v>1157</v>
      </c>
      <c r="U7" s="616">
        <v>1236</v>
      </c>
      <c r="V7" s="616">
        <v>1284</v>
      </c>
      <c r="W7" s="616">
        <v>1432</v>
      </c>
      <c r="X7" s="616">
        <v>1770</v>
      </c>
      <c r="Y7" s="616">
        <v>1785</v>
      </c>
      <c r="Z7" s="615">
        <v>2080</v>
      </c>
    </row>
    <row r="8" spans="1:29">
      <c r="A8" s="614"/>
      <c r="B8" s="625" t="s">
        <v>997</v>
      </c>
      <c r="C8" s="618">
        <v>556</v>
      </c>
      <c r="D8" s="618">
        <v>482</v>
      </c>
      <c r="E8" s="618">
        <v>359</v>
      </c>
      <c r="F8" s="618">
        <v>384</v>
      </c>
      <c r="G8" s="618">
        <v>400</v>
      </c>
      <c r="H8" s="618">
        <v>398</v>
      </c>
      <c r="I8" s="617">
        <v>404</v>
      </c>
      <c r="J8" s="617">
        <v>439</v>
      </c>
      <c r="K8" s="617">
        <v>508</v>
      </c>
      <c r="L8" s="616">
        <v>566</v>
      </c>
      <c r="M8" s="617">
        <v>648</v>
      </c>
      <c r="N8" s="616">
        <v>680</v>
      </c>
      <c r="O8" s="616">
        <v>484</v>
      </c>
      <c r="P8" s="618">
        <v>220</v>
      </c>
      <c r="Q8" s="616">
        <v>210</v>
      </c>
      <c r="R8" s="616">
        <v>425</v>
      </c>
      <c r="S8" s="616">
        <v>489</v>
      </c>
      <c r="T8" s="616">
        <v>507</v>
      </c>
      <c r="U8" s="616">
        <v>552</v>
      </c>
      <c r="V8" s="616">
        <v>534</v>
      </c>
      <c r="W8" s="616">
        <v>548</v>
      </c>
      <c r="X8" s="616">
        <v>589</v>
      </c>
      <c r="Y8" s="616">
        <v>614</v>
      </c>
      <c r="Z8" s="615">
        <v>624</v>
      </c>
    </row>
    <row r="9" spans="1:29" ht="16">
      <c r="A9" s="614"/>
      <c r="B9" s="619" t="s">
        <v>398</v>
      </c>
      <c r="C9" s="624">
        <v>1794</v>
      </c>
      <c r="D9" s="624">
        <v>1442</v>
      </c>
      <c r="E9" s="624">
        <v>1174</v>
      </c>
      <c r="F9" s="624">
        <v>835</v>
      </c>
      <c r="G9" s="618">
        <v>798</v>
      </c>
      <c r="H9" s="618">
        <v>827</v>
      </c>
      <c r="I9" s="617">
        <v>884</v>
      </c>
      <c r="J9" s="617">
        <v>1113</v>
      </c>
      <c r="K9" s="617">
        <v>1450</v>
      </c>
      <c r="L9" s="616">
        <v>1588</v>
      </c>
      <c r="M9" s="617">
        <v>1686</v>
      </c>
      <c r="N9" s="616">
        <v>1999</v>
      </c>
      <c r="O9">
        <v>52890</v>
      </c>
      <c r="P9">
        <v>50833</v>
      </c>
      <c r="Q9">
        <v>53409</v>
      </c>
      <c r="R9">
        <v>56076</v>
      </c>
      <c r="S9">
        <v>57112</v>
      </c>
      <c r="T9">
        <v>57275</v>
      </c>
      <c r="U9">
        <v>58927</v>
      </c>
      <c r="V9">
        <v>61061</v>
      </c>
      <c r="W9">
        <v>63180</v>
      </c>
      <c r="X9">
        <v>66469</v>
      </c>
      <c r="Y9">
        <v>69334</v>
      </c>
      <c r="Z9">
        <v>70133</v>
      </c>
    </row>
    <row r="10" spans="1:29" s="833" customFormat="1" ht="15">
      <c r="A10" s="836" t="s">
        <v>1216</v>
      </c>
      <c r="B10" s="842" t="s">
        <v>1204</v>
      </c>
      <c r="C10" s="843">
        <f t="shared" ref="C10:N10" si="1">C6*C21/1000</f>
        <v>3688.8461538461543</v>
      </c>
      <c r="D10" s="843">
        <f t="shared" si="1"/>
        <v>2965.0591715976338</v>
      </c>
      <c r="E10" s="843">
        <f t="shared" si="1"/>
        <v>2413.9940828402368</v>
      </c>
      <c r="F10" s="843">
        <f t="shared" si="1"/>
        <v>1716.937869822485</v>
      </c>
      <c r="G10" s="843">
        <f t="shared" si="1"/>
        <v>1640.8579881656808</v>
      </c>
      <c r="H10" s="843">
        <f t="shared" si="1"/>
        <v>1700.4881656804737</v>
      </c>
      <c r="I10" s="843">
        <f t="shared" si="1"/>
        <v>1817.6923076923078</v>
      </c>
      <c r="J10" s="843">
        <f t="shared" si="1"/>
        <v>2288.5650887573961</v>
      </c>
      <c r="K10" s="843">
        <f t="shared" si="1"/>
        <v>2981.5088757396447</v>
      </c>
      <c r="L10" s="843">
        <f t="shared" si="1"/>
        <v>3265.2662721893498</v>
      </c>
      <c r="M10" s="843">
        <f t="shared" si="1"/>
        <v>3466.7751479289941</v>
      </c>
      <c r="N10" s="843">
        <f t="shared" si="1"/>
        <v>4110.3698224852078</v>
      </c>
      <c r="O10" s="844">
        <v>89536</v>
      </c>
      <c r="P10" s="844">
        <v>84951</v>
      </c>
      <c r="Q10" s="844">
        <v>89413</v>
      </c>
      <c r="R10" s="844">
        <v>95405</v>
      </c>
      <c r="S10" s="844">
        <v>100501</v>
      </c>
      <c r="T10" s="844">
        <v>103143</v>
      </c>
      <c r="U10" s="844">
        <v>106821</v>
      </c>
      <c r="V10" s="844">
        <v>111625</v>
      </c>
      <c r="W10" s="844">
        <v>116121</v>
      </c>
      <c r="X10" s="844">
        <v>124326</v>
      </c>
      <c r="Y10" s="844">
        <v>130827</v>
      </c>
      <c r="Z10" s="844">
        <v>131882</v>
      </c>
    </row>
    <row r="11" spans="1:29" ht="15">
      <c r="A11" s="614"/>
      <c r="B11" s="625" t="s">
        <v>1217</v>
      </c>
      <c r="C11" s="618">
        <f>C9-C13</f>
        <v>1250</v>
      </c>
      <c r="D11" s="618">
        <f>D9-D13</f>
        <v>1097</v>
      </c>
      <c r="E11" s="618">
        <f>E9-E13</f>
        <v>917</v>
      </c>
      <c r="F11" s="618">
        <f>F9-F13</f>
        <v>612</v>
      </c>
      <c r="G11" s="618">
        <v>567</v>
      </c>
      <c r="H11" s="618">
        <v>598</v>
      </c>
      <c r="I11" s="617">
        <v>652</v>
      </c>
      <c r="J11" s="617">
        <v>859</v>
      </c>
      <c r="K11" s="617">
        <v>1157</v>
      </c>
      <c r="L11" s="616">
        <v>1263</v>
      </c>
      <c r="M11" s="617">
        <v>1312</v>
      </c>
      <c r="N11" s="616">
        <v>1604</v>
      </c>
      <c r="O11" s="845">
        <v>19680</v>
      </c>
      <c r="P11" s="845">
        <v>19187</v>
      </c>
      <c r="Q11" s="845">
        <v>20818</v>
      </c>
      <c r="R11" s="845">
        <v>22045</v>
      </c>
      <c r="S11" s="845">
        <v>23072</v>
      </c>
      <c r="T11" s="845">
        <v>23155</v>
      </c>
      <c r="U11" s="845">
        <v>23600</v>
      </c>
      <c r="V11" s="845">
        <v>24516</v>
      </c>
      <c r="W11" s="845">
        <v>23945</v>
      </c>
      <c r="X11" s="845">
        <v>25356</v>
      </c>
      <c r="Y11" s="845">
        <v>27145</v>
      </c>
      <c r="Z11" s="845">
        <v>27427</v>
      </c>
    </row>
    <row r="12" spans="1:29">
      <c r="A12" s="614"/>
      <c r="B12" s="625" t="s">
        <v>1218</v>
      </c>
      <c r="C12" s="618"/>
      <c r="D12" s="618"/>
      <c r="E12" s="618"/>
      <c r="F12" s="618"/>
      <c r="G12" s="618"/>
      <c r="H12" s="618"/>
      <c r="I12" s="617"/>
      <c r="J12" s="617"/>
      <c r="K12" s="617"/>
      <c r="L12" s="616"/>
      <c r="M12" s="617"/>
      <c r="N12" s="616"/>
      <c r="O12" s="616">
        <v>24907.5</v>
      </c>
      <c r="P12" s="616">
        <v>23734.5</v>
      </c>
      <c r="Q12" s="616">
        <v>24443.25</v>
      </c>
      <c r="R12" s="616">
        <v>25523.25</v>
      </c>
      <c r="S12" s="616">
        <v>25530</v>
      </c>
      <c r="T12" s="616">
        <v>25590</v>
      </c>
      <c r="U12" s="616">
        <v>26495.25</v>
      </c>
      <c r="V12" s="616">
        <v>27408.75</v>
      </c>
      <c r="W12" s="616">
        <v>29426.25</v>
      </c>
      <c r="X12" s="616">
        <v>30834.75</v>
      </c>
      <c r="Y12" s="616">
        <v>31641.75</v>
      </c>
      <c r="Z12" s="615">
        <v>32029.5</v>
      </c>
    </row>
    <row r="13" spans="1:29">
      <c r="A13" s="614"/>
      <c r="B13" s="625" t="s">
        <v>997</v>
      </c>
      <c r="C13" s="618">
        <v>544</v>
      </c>
      <c r="D13" s="618">
        <v>345</v>
      </c>
      <c r="E13" s="618">
        <v>257</v>
      </c>
      <c r="F13" s="618">
        <v>223</v>
      </c>
      <c r="G13" s="618">
        <v>231</v>
      </c>
      <c r="H13" s="618">
        <v>229</v>
      </c>
      <c r="I13" s="617">
        <v>232</v>
      </c>
      <c r="J13" s="617">
        <v>254</v>
      </c>
      <c r="K13" s="617">
        <v>293</v>
      </c>
      <c r="L13" s="616">
        <v>325</v>
      </c>
      <c r="M13" s="617">
        <v>374</v>
      </c>
      <c r="N13" s="616">
        <v>395</v>
      </c>
      <c r="O13" s="616">
        <v>8302.5</v>
      </c>
      <c r="P13" s="618">
        <v>7911.5</v>
      </c>
      <c r="Q13" s="841">
        <v>8147.75</v>
      </c>
      <c r="R13" s="616">
        <v>8507.75</v>
      </c>
      <c r="S13" s="616">
        <v>8510</v>
      </c>
      <c r="T13" s="616">
        <v>8530</v>
      </c>
      <c r="U13" s="616">
        <v>8831.75</v>
      </c>
      <c r="V13" s="616">
        <v>9136.25</v>
      </c>
      <c r="W13" s="616">
        <v>9808.75</v>
      </c>
      <c r="X13" s="616">
        <v>10278.25</v>
      </c>
      <c r="Y13" s="616">
        <v>10547.25</v>
      </c>
      <c r="Z13" s="615">
        <v>10676.5</v>
      </c>
    </row>
    <row r="14" spans="1:29" ht="15">
      <c r="A14" s="614"/>
      <c r="B14" s="619" t="s">
        <v>1005</v>
      </c>
      <c r="C14" s="624">
        <v>29</v>
      </c>
      <c r="D14" s="624">
        <v>22</v>
      </c>
      <c r="E14" s="624">
        <v>64</v>
      </c>
      <c r="F14" s="624">
        <v>48</v>
      </c>
      <c r="G14" s="618">
        <v>37</v>
      </c>
      <c r="H14" s="618">
        <v>31</v>
      </c>
      <c r="I14" s="617">
        <v>31</v>
      </c>
      <c r="J14" s="617">
        <v>52</v>
      </c>
      <c r="K14" s="617">
        <v>75</v>
      </c>
      <c r="L14" s="616">
        <v>74</v>
      </c>
      <c r="M14" s="617">
        <v>75</v>
      </c>
      <c r="N14" s="616">
        <v>52</v>
      </c>
      <c r="O14" s="616">
        <v>43</v>
      </c>
      <c r="P14" s="618">
        <v>32</v>
      </c>
      <c r="Q14" s="616">
        <v>40</v>
      </c>
      <c r="R14" s="616">
        <v>51</v>
      </c>
      <c r="S14" s="616">
        <v>82</v>
      </c>
      <c r="T14" s="616">
        <v>126</v>
      </c>
      <c r="U14" s="616">
        <v>125</v>
      </c>
      <c r="V14" s="616">
        <v>129</v>
      </c>
      <c r="W14" s="616">
        <v>160</v>
      </c>
      <c r="X14" s="616">
        <v>173</v>
      </c>
      <c r="Y14" s="616">
        <v>208</v>
      </c>
      <c r="Z14" s="615">
        <v>183</v>
      </c>
    </row>
    <row r="15" spans="1:29">
      <c r="A15" s="614"/>
      <c r="B15" s="625" t="s">
        <v>999</v>
      </c>
      <c r="C15" s="618">
        <f>C14-C16</f>
        <v>18</v>
      </c>
      <c r="D15" s="618">
        <f>D14-D16</f>
        <v>13</v>
      </c>
      <c r="E15" s="618">
        <f>E14-E16</f>
        <v>56</v>
      </c>
      <c r="F15" s="618">
        <f>F14-F16</f>
        <v>43</v>
      </c>
      <c r="G15" s="618">
        <v>34</v>
      </c>
      <c r="H15" s="618">
        <v>26</v>
      </c>
      <c r="I15" s="617">
        <v>28</v>
      </c>
      <c r="J15" s="617">
        <v>50</v>
      </c>
      <c r="K15" s="617">
        <v>72</v>
      </c>
      <c r="L15" s="616">
        <v>69</v>
      </c>
      <c r="M15" s="617">
        <v>66</v>
      </c>
      <c r="N15" s="616">
        <v>50</v>
      </c>
      <c r="O15" s="616">
        <v>41</v>
      </c>
      <c r="P15" s="618">
        <v>31.1</v>
      </c>
      <c r="Q15" s="616">
        <v>38</v>
      </c>
      <c r="R15" s="616">
        <v>49.1</v>
      </c>
      <c r="S15" s="616">
        <v>80</v>
      </c>
      <c r="T15" s="616">
        <v>124</v>
      </c>
      <c r="U15" s="616">
        <v>123</v>
      </c>
      <c r="V15" s="616">
        <v>127</v>
      </c>
      <c r="W15" s="616">
        <v>158</v>
      </c>
      <c r="X15" s="616">
        <v>171</v>
      </c>
      <c r="Y15" s="616">
        <v>206</v>
      </c>
      <c r="Z15" s="615">
        <v>181</v>
      </c>
    </row>
    <row r="16" spans="1:29">
      <c r="A16" s="614"/>
      <c r="B16" s="625" t="s">
        <v>997</v>
      </c>
      <c r="C16" s="618">
        <v>11</v>
      </c>
      <c r="D16" s="618">
        <v>9</v>
      </c>
      <c r="E16" s="618">
        <v>8</v>
      </c>
      <c r="F16" s="618">
        <v>5</v>
      </c>
      <c r="G16" s="618">
        <v>3</v>
      </c>
      <c r="H16" s="618">
        <v>5</v>
      </c>
      <c r="I16" s="617">
        <v>3</v>
      </c>
      <c r="J16" s="617">
        <v>2</v>
      </c>
      <c r="K16" s="617">
        <v>3</v>
      </c>
      <c r="L16" s="616">
        <v>5</v>
      </c>
      <c r="M16" s="617">
        <v>9</v>
      </c>
      <c r="N16" s="616">
        <v>2</v>
      </c>
      <c r="O16" s="616">
        <v>2</v>
      </c>
      <c r="P16" s="618">
        <v>1</v>
      </c>
      <c r="Q16" s="616">
        <v>2</v>
      </c>
      <c r="R16" s="616">
        <v>1.5</v>
      </c>
      <c r="S16" s="616">
        <v>2</v>
      </c>
      <c r="T16" s="616">
        <v>2</v>
      </c>
      <c r="U16" s="616">
        <v>2</v>
      </c>
      <c r="V16" s="616">
        <v>2</v>
      </c>
      <c r="W16" s="616">
        <v>2</v>
      </c>
      <c r="X16" s="616">
        <v>2</v>
      </c>
      <c r="Y16" s="616">
        <v>2</v>
      </c>
      <c r="Z16" s="615">
        <v>2</v>
      </c>
    </row>
    <row r="17" spans="1:26" s="833" customFormat="1" ht="15">
      <c r="A17" s="836" t="s">
        <v>1106</v>
      </c>
      <c r="B17" s="837" t="s">
        <v>403</v>
      </c>
      <c r="C17" s="838">
        <v>56</v>
      </c>
      <c r="D17" s="838">
        <v>39</v>
      </c>
      <c r="E17" s="838">
        <v>153</v>
      </c>
      <c r="F17" s="838">
        <v>112</v>
      </c>
      <c r="G17" s="839">
        <v>102</v>
      </c>
      <c r="H17" s="839">
        <v>76</v>
      </c>
      <c r="I17" s="840">
        <v>84</v>
      </c>
      <c r="J17" s="840">
        <v>204</v>
      </c>
      <c r="K17" s="840">
        <v>315</v>
      </c>
      <c r="L17" s="841">
        <v>310</v>
      </c>
      <c r="M17" s="840">
        <v>291</v>
      </c>
      <c r="N17" s="841">
        <v>204</v>
      </c>
      <c r="O17" s="846">
        <v>2497</v>
      </c>
      <c r="P17" s="846">
        <v>2179</v>
      </c>
      <c r="Q17" s="846">
        <v>2629</v>
      </c>
      <c r="R17" s="846">
        <v>2741</v>
      </c>
      <c r="S17" s="846">
        <v>2582</v>
      </c>
      <c r="T17" s="846">
        <v>2584</v>
      </c>
      <c r="U17" s="846">
        <v>2733</v>
      </c>
      <c r="V17" s="846">
        <v>2722</v>
      </c>
      <c r="W17" s="846">
        <v>2775</v>
      </c>
      <c r="X17" s="846">
        <v>2974</v>
      </c>
      <c r="Y17" s="846">
        <v>2956</v>
      </c>
      <c r="Z17" s="846">
        <v>2788</v>
      </c>
    </row>
    <row r="18" spans="1:26">
      <c r="A18" s="614"/>
      <c r="B18" s="625" t="s">
        <v>999</v>
      </c>
      <c r="C18" s="618">
        <f>C17-C19</f>
        <v>54</v>
      </c>
      <c r="D18" s="618">
        <f>D17-D19</f>
        <v>37</v>
      </c>
      <c r="E18" s="618">
        <f>E17-E19</f>
        <v>148</v>
      </c>
      <c r="F18" s="618">
        <f>F17-F19</f>
        <v>110</v>
      </c>
      <c r="G18" s="618">
        <v>100</v>
      </c>
      <c r="H18" s="618">
        <v>74</v>
      </c>
      <c r="I18" s="617">
        <v>82</v>
      </c>
      <c r="J18" s="617">
        <v>203</v>
      </c>
      <c r="K18" s="617">
        <v>313</v>
      </c>
      <c r="L18" s="616">
        <v>307</v>
      </c>
      <c r="M18" s="617">
        <v>286</v>
      </c>
      <c r="N18" s="616">
        <v>202</v>
      </c>
      <c r="O18" s="616">
        <v>128</v>
      </c>
      <c r="P18" s="618">
        <v>109</v>
      </c>
      <c r="Q18" s="616">
        <v>138</v>
      </c>
      <c r="R18" s="616">
        <v>223</v>
      </c>
      <c r="S18" s="616">
        <v>356</v>
      </c>
      <c r="T18" s="616">
        <v>442</v>
      </c>
      <c r="U18" s="616">
        <v>480</v>
      </c>
      <c r="V18" s="616">
        <v>581</v>
      </c>
      <c r="W18" s="627">
        <v>682</v>
      </c>
      <c r="X18" s="627">
        <v>737</v>
      </c>
      <c r="Y18" s="616">
        <v>918</v>
      </c>
      <c r="Z18" s="615">
        <v>945</v>
      </c>
    </row>
    <row r="19" spans="1:26">
      <c r="A19" s="614"/>
      <c r="B19" s="625" t="s">
        <v>997</v>
      </c>
      <c r="C19" s="618">
        <v>2</v>
      </c>
      <c r="D19" s="618">
        <v>2</v>
      </c>
      <c r="E19" s="618">
        <v>5</v>
      </c>
      <c r="F19" s="618">
        <v>2</v>
      </c>
      <c r="G19" s="618">
        <v>2</v>
      </c>
      <c r="H19" s="618">
        <v>2</v>
      </c>
      <c r="I19" s="617">
        <v>2</v>
      </c>
      <c r="J19" s="617">
        <v>1</v>
      </c>
      <c r="K19" s="617">
        <v>2</v>
      </c>
      <c r="L19" s="616">
        <v>3</v>
      </c>
      <c r="M19" s="617">
        <v>5</v>
      </c>
      <c r="N19" s="616">
        <v>2</v>
      </c>
      <c r="O19" s="616">
        <v>1</v>
      </c>
      <c r="P19" s="618">
        <v>1</v>
      </c>
      <c r="Q19" s="616">
        <v>0.6</v>
      </c>
      <c r="R19" s="616">
        <v>1</v>
      </c>
      <c r="S19" s="616">
        <v>1</v>
      </c>
      <c r="T19" s="616">
        <v>1</v>
      </c>
      <c r="U19" s="616">
        <v>1</v>
      </c>
      <c r="V19" s="616">
        <v>1</v>
      </c>
      <c r="W19" s="627">
        <v>1</v>
      </c>
      <c r="X19" s="627">
        <v>1</v>
      </c>
      <c r="Y19" s="616">
        <v>1</v>
      </c>
      <c r="Z19" s="615">
        <v>2</v>
      </c>
    </row>
    <row r="20" spans="1:26" ht="15">
      <c r="A20" s="614"/>
      <c r="B20" s="619" t="s">
        <v>396</v>
      </c>
      <c r="C20" s="205">
        <v>1931</v>
      </c>
      <c r="D20" s="205">
        <v>1773</v>
      </c>
      <c r="E20" s="205">
        <v>2391</v>
      </c>
      <c r="F20" s="205">
        <v>2333</v>
      </c>
      <c r="G20" s="583" t="s">
        <v>1043</v>
      </c>
      <c r="H20" s="584">
        <v>2452</v>
      </c>
      <c r="I20" s="204">
        <v>2709.7</v>
      </c>
      <c r="J20" s="204">
        <v>3923.1</v>
      </c>
      <c r="K20" s="204">
        <v>4200</v>
      </c>
      <c r="L20" s="583">
        <v>4189.2</v>
      </c>
      <c r="M20" s="204">
        <v>3880</v>
      </c>
      <c r="N20" s="583">
        <v>3923.1</v>
      </c>
      <c r="O20" s="583">
        <v>3000</v>
      </c>
      <c r="P20" s="583">
        <v>3437.5</v>
      </c>
      <c r="Q20" s="583">
        <v>3475</v>
      </c>
      <c r="R20" s="583">
        <v>4392.2</v>
      </c>
      <c r="S20" s="583">
        <v>4353.7</v>
      </c>
      <c r="T20" s="583">
        <v>3515.9</v>
      </c>
      <c r="U20" s="583">
        <v>3848</v>
      </c>
      <c r="V20" s="583">
        <v>4511.6000000000004</v>
      </c>
      <c r="W20" s="583">
        <v>4268.8</v>
      </c>
      <c r="X20" s="583">
        <v>4265.8999999999996</v>
      </c>
      <c r="Y20" s="583">
        <v>4418.3</v>
      </c>
      <c r="Z20" s="579">
        <v>5174.8999999999996</v>
      </c>
    </row>
    <row r="21" spans="1:26" ht="15">
      <c r="A21" s="614"/>
      <c r="B21" s="619" t="s">
        <v>1001</v>
      </c>
      <c r="C21" s="205">
        <v>1434.0527577937651</v>
      </c>
      <c r="D21" s="205">
        <v>1285.2049910873441</v>
      </c>
      <c r="E21" s="205">
        <v>1409.3637454981993</v>
      </c>
      <c r="F21" s="205">
        <v>1197.9913916786227</v>
      </c>
      <c r="G21" s="583">
        <v>1138.3737517831669</v>
      </c>
      <c r="H21" s="584">
        <v>1179.7432239657633</v>
      </c>
      <c r="I21" s="204">
        <v>1209.3023255813953</v>
      </c>
      <c r="J21" s="204">
        <v>1283.7370242214531</v>
      </c>
      <c r="K21" s="204">
        <v>1325.4113345521023</v>
      </c>
      <c r="L21" s="583">
        <v>1311.3129644921553</v>
      </c>
      <c r="M21" s="204">
        <v>1265.7657657657658</v>
      </c>
      <c r="N21" s="583">
        <v>1309.9606815203147</v>
      </c>
      <c r="O21" s="583">
        <v>1434.0974212034382</v>
      </c>
      <c r="P21" s="583">
        <v>1581.296493092455</v>
      </c>
      <c r="Q21" s="583">
        <v>1586.0373647984268</v>
      </c>
      <c r="R21" s="583">
        <v>1510.7604017216643</v>
      </c>
      <c r="S21" s="583">
        <v>1548.4677923702316</v>
      </c>
      <c r="T21" s="583">
        <v>1549.8798076923076</v>
      </c>
      <c r="U21" s="583">
        <v>1631.9910514541386</v>
      </c>
      <c r="V21" s="583">
        <v>1836.083608360836</v>
      </c>
      <c r="W21" s="583">
        <v>1792.4242424242425</v>
      </c>
      <c r="X21" s="583">
        <v>2374.3111487918613</v>
      </c>
      <c r="Y21" s="583">
        <v>2167.1529804085035</v>
      </c>
      <c r="Z21" s="579">
        <v>1756.6568047337278</v>
      </c>
    </row>
    <row r="22" spans="1:26" ht="15">
      <c r="A22" s="614"/>
      <c r="B22" s="619" t="s">
        <v>394</v>
      </c>
      <c r="C22" s="626">
        <v>66553.399999999994</v>
      </c>
      <c r="D22" s="626">
        <v>56053.599999999999</v>
      </c>
      <c r="E22" s="626">
        <v>81918.2</v>
      </c>
      <c r="F22" s="626">
        <v>64291.8</v>
      </c>
      <c r="G22" s="616">
        <v>63655</v>
      </c>
      <c r="H22" s="618">
        <v>65744</v>
      </c>
      <c r="I22" s="617">
        <v>74113.399999999994</v>
      </c>
      <c r="J22" s="617">
        <v>132770</v>
      </c>
      <c r="K22" s="617">
        <v>161073</v>
      </c>
      <c r="L22" s="616">
        <v>179527</v>
      </c>
      <c r="M22" s="617">
        <v>223026</v>
      </c>
      <c r="N22" s="616">
        <v>326382</v>
      </c>
      <c r="O22" s="616">
        <v>372003</v>
      </c>
      <c r="P22" s="616">
        <v>331503</v>
      </c>
      <c r="Q22" s="616">
        <v>388870</v>
      </c>
      <c r="R22" s="616">
        <v>557911</v>
      </c>
      <c r="S22" s="616">
        <v>617870</v>
      </c>
      <c r="T22" s="616">
        <v>779843</v>
      </c>
      <c r="U22" s="616">
        <v>837820</v>
      </c>
      <c r="V22" s="616">
        <v>828058</v>
      </c>
      <c r="W22" s="616">
        <v>1053949</v>
      </c>
      <c r="X22" s="616">
        <v>1647341</v>
      </c>
      <c r="Y22" s="616">
        <v>2066918</v>
      </c>
      <c r="Z22" s="615">
        <v>2396355</v>
      </c>
    </row>
    <row r="23" spans="1:26">
      <c r="A23" s="614"/>
      <c r="B23" s="625" t="s">
        <v>393</v>
      </c>
      <c r="C23" s="618">
        <v>9434.6</v>
      </c>
      <c r="D23" s="618">
        <v>10553</v>
      </c>
      <c r="E23" s="618">
        <v>41279</v>
      </c>
      <c r="F23" s="618">
        <v>33198</v>
      </c>
      <c r="G23" s="583">
        <v>30730</v>
      </c>
      <c r="H23" s="618">
        <v>28250</v>
      </c>
      <c r="I23" s="617">
        <v>29891</v>
      </c>
      <c r="J23" s="617">
        <v>71975.600000000006</v>
      </c>
      <c r="K23" s="617">
        <v>77791.199999999997</v>
      </c>
      <c r="L23" s="616">
        <v>82847</v>
      </c>
      <c r="M23" s="617">
        <v>109586</v>
      </c>
      <c r="N23" s="616">
        <v>172768</v>
      </c>
      <c r="O23" s="616">
        <v>179351</v>
      </c>
      <c r="P23" s="616">
        <v>176066</v>
      </c>
      <c r="Q23" s="616">
        <v>256551</v>
      </c>
      <c r="R23" s="616">
        <v>376058</v>
      </c>
      <c r="S23" s="616">
        <v>392242</v>
      </c>
      <c r="T23" s="616">
        <v>517410</v>
      </c>
      <c r="U23" s="616">
        <v>539196</v>
      </c>
      <c r="V23" s="616">
        <v>531151.19999999995</v>
      </c>
      <c r="W23" s="616">
        <v>717528</v>
      </c>
      <c r="X23" s="616">
        <v>1185343</v>
      </c>
      <c r="Y23" s="616">
        <v>1538459.4</v>
      </c>
      <c r="Z23" s="615">
        <v>1378157</v>
      </c>
    </row>
    <row r="24" spans="1:26">
      <c r="A24" s="614"/>
      <c r="B24" s="625" t="s">
        <v>999</v>
      </c>
      <c r="C24" s="618">
        <f>C23-C25</f>
        <v>4676.2000000000007</v>
      </c>
      <c r="D24" s="618">
        <f>D23-D25</f>
        <v>8105.2</v>
      </c>
      <c r="E24" s="618">
        <f>E23-E25</f>
        <v>39633</v>
      </c>
      <c r="F24" s="618">
        <f>F23-F25</f>
        <v>32273.200000000001</v>
      </c>
      <c r="G24" s="583" t="s">
        <v>1042</v>
      </c>
      <c r="H24" s="618">
        <v>26746</v>
      </c>
      <c r="I24" s="617">
        <v>29390.6</v>
      </c>
      <c r="J24" s="617">
        <v>71612.399999999994</v>
      </c>
      <c r="K24" s="617">
        <v>77088.399999999994</v>
      </c>
      <c r="L24" s="616">
        <v>82288</v>
      </c>
      <c r="M24" s="617">
        <v>107894</v>
      </c>
      <c r="N24" s="616">
        <v>172485</v>
      </c>
      <c r="O24" s="616">
        <v>178936</v>
      </c>
      <c r="P24" s="616">
        <v>175812</v>
      </c>
      <c r="Q24" s="616">
        <v>256120</v>
      </c>
      <c r="R24" s="616">
        <v>375674</v>
      </c>
      <c r="S24" s="616">
        <v>391904</v>
      </c>
      <c r="T24" s="616">
        <v>516988</v>
      </c>
      <c r="U24" s="616">
        <v>538838</v>
      </c>
      <c r="V24" s="616">
        <v>530770.6</v>
      </c>
      <c r="W24" s="616">
        <v>717118</v>
      </c>
      <c r="X24" s="616">
        <v>1184862</v>
      </c>
      <c r="Y24" s="616">
        <v>1537867</v>
      </c>
      <c r="Z24" s="615">
        <v>1377538</v>
      </c>
    </row>
    <row r="25" spans="1:26">
      <c r="A25" s="614"/>
      <c r="B25" s="625" t="s">
        <v>997</v>
      </c>
      <c r="C25" s="618">
        <v>4758.3999999999996</v>
      </c>
      <c r="D25" s="618">
        <v>2447.8000000000002</v>
      </c>
      <c r="E25" s="618">
        <v>1646</v>
      </c>
      <c r="F25" s="618">
        <v>924.8</v>
      </c>
      <c r="G25" s="618">
        <v>763</v>
      </c>
      <c r="H25" s="618">
        <v>1504</v>
      </c>
      <c r="I25" s="617">
        <v>500.4</v>
      </c>
      <c r="J25" s="617">
        <v>363.2</v>
      </c>
      <c r="K25" s="617">
        <v>703</v>
      </c>
      <c r="L25" s="616">
        <v>559</v>
      </c>
      <c r="M25" s="617">
        <v>1692</v>
      </c>
      <c r="N25" s="616">
        <v>283</v>
      </c>
      <c r="O25" s="616">
        <v>415</v>
      </c>
      <c r="P25" s="616">
        <v>254</v>
      </c>
      <c r="Q25" s="616">
        <v>431</v>
      </c>
      <c r="R25" s="616">
        <v>384</v>
      </c>
      <c r="S25" s="616">
        <v>338</v>
      </c>
      <c r="T25" s="616">
        <v>422</v>
      </c>
      <c r="U25" s="616">
        <v>358</v>
      </c>
      <c r="V25" s="616">
        <v>380.6</v>
      </c>
      <c r="W25" s="616">
        <v>410</v>
      </c>
      <c r="X25" s="616">
        <v>481</v>
      </c>
      <c r="Y25" s="616">
        <v>592</v>
      </c>
      <c r="Z25" s="615">
        <v>619</v>
      </c>
    </row>
    <row r="26" spans="1:26" ht="15">
      <c r="A26" s="614"/>
      <c r="B26" s="619" t="s">
        <v>1041</v>
      </c>
      <c r="C26" s="618">
        <v>57118.8</v>
      </c>
      <c r="D26" s="618">
        <v>45500.6</v>
      </c>
      <c r="E26" s="618">
        <v>40639.199999999997</v>
      </c>
      <c r="F26" s="618">
        <v>31093.8</v>
      </c>
      <c r="G26" s="616" t="s">
        <v>1040</v>
      </c>
      <c r="H26" s="618">
        <v>37494</v>
      </c>
      <c r="I26" s="617">
        <v>44222.400000000001</v>
      </c>
      <c r="J26" s="617">
        <v>60794</v>
      </c>
      <c r="K26" s="617">
        <v>83282</v>
      </c>
      <c r="L26" s="616">
        <v>96680</v>
      </c>
      <c r="M26" s="617">
        <v>113440</v>
      </c>
      <c r="N26" s="616">
        <v>153614</v>
      </c>
      <c r="O26" s="616">
        <v>192652</v>
      </c>
      <c r="P26" s="616">
        <v>155437</v>
      </c>
      <c r="Q26" s="616">
        <v>132319</v>
      </c>
      <c r="R26" s="616">
        <v>181853</v>
      </c>
      <c r="S26" s="616">
        <v>225628</v>
      </c>
      <c r="T26" s="616">
        <v>262433</v>
      </c>
      <c r="U26" s="616">
        <v>298624</v>
      </c>
      <c r="V26" s="616">
        <v>296906.59999999998</v>
      </c>
      <c r="W26" s="616">
        <v>336421</v>
      </c>
      <c r="X26" s="616">
        <v>461998</v>
      </c>
      <c r="Y26" s="616">
        <v>528459</v>
      </c>
      <c r="Z26" s="615">
        <v>1018198</v>
      </c>
    </row>
    <row r="27" spans="1:26">
      <c r="A27" s="614"/>
      <c r="B27" s="625" t="s">
        <v>999</v>
      </c>
      <c r="C27" s="618">
        <f>C26-C28</f>
        <v>25631.4</v>
      </c>
      <c r="D27" s="618">
        <f>D26-D28</f>
        <v>25704.399999999998</v>
      </c>
      <c r="E27" s="618">
        <f>E26-E28</f>
        <v>30519.799999999996</v>
      </c>
      <c r="F27" s="618">
        <f>F26-F28</f>
        <v>27708.399999999998</v>
      </c>
      <c r="G27" s="616" t="s">
        <v>1039</v>
      </c>
      <c r="H27" s="618">
        <v>32959</v>
      </c>
      <c r="I27" s="617">
        <v>40300.199999999997</v>
      </c>
      <c r="J27" s="617">
        <v>56420</v>
      </c>
      <c r="K27" s="617">
        <v>78104.399999999994</v>
      </c>
      <c r="L27" s="616">
        <v>91087</v>
      </c>
      <c r="M27" s="617">
        <v>106897</v>
      </c>
      <c r="N27" s="616">
        <v>145737</v>
      </c>
      <c r="O27" s="616">
        <v>175091</v>
      </c>
      <c r="P27" s="616">
        <v>145837</v>
      </c>
      <c r="Q27" s="616">
        <v>118573</v>
      </c>
      <c r="R27" s="616">
        <v>161206</v>
      </c>
      <c r="S27" s="616">
        <v>201524</v>
      </c>
      <c r="T27" s="616">
        <v>228495</v>
      </c>
      <c r="U27" s="616">
        <v>262824</v>
      </c>
      <c r="V27" s="616">
        <v>263812</v>
      </c>
      <c r="W27" s="616">
        <v>303503</v>
      </c>
      <c r="X27" s="616">
        <v>426717</v>
      </c>
      <c r="Y27" s="616">
        <v>491466</v>
      </c>
      <c r="Z27" s="615">
        <v>974231</v>
      </c>
    </row>
    <row r="28" spans="1:26">
      <c r="A28" s="614"/>
      <c r="B28" s="625" t="s">
        <v>997</v>
      </c>
      <c r="C28" s="618">
        <v>31487.4</v>
      </c>
      <c r="D28" s="618">
        <v>19796.2</v>
      </c>
      <c r="E28" s="618">
        <v>10119.4</v>
      </c>
      <c r="F28" s="618">
        <v>3385.4</v>
      </c>
      <c r="G28" s="616">
        <v>3814</v>
      </c>
      <c r="H28" s="618">
        <v>4535</v>
      </c>
      <c r="I28" s="617">
        <v>3922.2</v>
      </c>
      <c r="J28" s="617">
        <v>4373.8</v>
      </c>
      <c r="K28" s="617">
        <v>5177.8</v>
      </c>
      <c r="L28" s="616">
        <v>5593</v>
      </c>
      <c r="M28" s="617">
        <v>6543</v>
      </c>
      <c r="N28" s="616">
        <v>7877</v>
      </c>
      <c r="O28" s="616">
        <v>17561</v>
      </c>
      <c r="P28" s="616">
        <v>9600</v>
      </c>
      <c r="Q28" s="616">
        <v>13746</v>
      </c>
      <c r="R28" s="616">
        <v>20647</v>
      </c>
      <c r="S28" s="616">
        <v>24104</v>
      </c>
      <c r="T28" s="616">
        <v>33938</v>
      </c>
      <c r="U28" s="616">
        <v>35800</v>
      </c>
      <c r="V28" s="616">
        <v>33095</v>
      </c>
      <c r="W28" s="616">
        <v>32918</v>
      </c>
      <c r="X28" s="616">
        <v>35281</v>
      </c>
      <c r="Y28" s="616">
        <v>36993</v>
      </c>
      <c r="Z28" s="615">
        <v>43967</v>
      </c>
    </row>
    <row r="29" spans="1:26" ht="15">
      <c r="A29" s="614"/>
      <c r="B29" s="619" t="s">
        <v>993</v>
      </c>
      <c r="C29" s="553">
        <v>17343.2</v>
      </c>
      <c r="D29" s="553">
        <v>18718.400000000001</v>
      </c>
      <c r="E29" s="553">
        <v>25980</v>
      </c>
      <c r="F29" s="553">
        <v>71817.600000000006</v>
      </c>
      <c r="G29" s="616" t="s">
        <v>1038</v>
      </c>
      <c r="H29" s="618">
        <v>75418</v>
      </c>
      <c r="I29" s="617">
        <v>90325.6</v>
      </c>
      <c r="J29" s="617">
        <v>124393.60000000001</v>
      </c>
      <c r="K29" s="617">
        <v>176158</v>
      </c>
      <c r="L29" s="616">
        <v>210474</v>
      </c>
      <c r="M29" s="617">
        <v>248414</v>
      </c>
      <c r="N29" s="616">
        <v>308667</v>
      </c>
      <c r="O29" s="616">
        <v>351164</v>
      </c>
      <c r="P29" s="616">
        <v>393650</v>
      </c>
      <c r="Q29" s="616">
        <v>437695</v>
      </c>
      <c r="R29" s="616">
        <v>511886</v>
      </c>
      <c r="S29" s="616">
        <v>538080</v>
      </c>
      <c r="T29" s="616">
        <v>678670</v>
      </c>
      <c r="U29" s="616">
        <v>770221</v>
      </c>
      <c r="V29" s="616">
        <v>810422</v>
      </c>
      <c r="W29" s="616">
        <v>975035</v>
      </c>
      <c r="X29" s="616">
        <v>1626498</v>
      </c>
      <c r="Y29" s="616">
        <v>2187832</v>
      </c>
      <c r="Z29" s="615">
        <v>2272215</v>
      </c>
    </row>
    <row r="30" spans="1:26">
      <c r="A30" s="614"/>
      <c r="B30" s="625" t="s">
        <v>1018</v>
      </c>
      <c r="C30" s="553">
        <v>2837</v>
      </c>
      <c r="D30" s="553">
        <v>3068.4</v>
      </c>
      <c r="E30" s="553">
        <v>12002</v>
      </c>
      <c r="F30" s="553">
        <v>34072.199999999997</v>
      </c>
      <c r="G30" s="616" t="s">
        <v>1037</v>
      </c>
      <c r="H30" s="618">
        <v>28419</v>
      </c>
      <c r="I30" s="617">
        <v>30378.2</v>
      </c>
      <c r="J30" s="617">
        <v>51815.8</v>
      </c>
      <c r="K30" s="617">
        <v>78431.399999999994</v>
      </c>
      <c r="L30" s="616">
        <v>87124</v>
      </c>
      <c r="M30" s="617">
        <v>98725</v>
      </c>
      <c r="N30" s="616">
        <v>127146</v>
      </c>
      <c r="O30" s="616">
        <v>147277</v>
      </c>
      <c r="P30" s="616">
        <v>139403</v>
      </c>
      <c r="Q30" s="616">
        <v>185520</v>
      </c>
      <c r="R30" s="616">
        <v>266928</v>
      </c>
      <c r="S30" s="616">
        <v>279201</v>
      </c>
      <c r="T30" s="616">
        <v>381071</v>
      </c>
      <c r="U30" s="616">
        <v>455603</v>
      </c>
      <c r="V30" s="616">
        <v>448755</v>
      </c>
      <c r="W30" s="616">
        <v>601140</v>
      </c>
      <c r="X30" s="616">
        <v>992168</v>
      </c>
      <c r="Y30" s="616">
        <v>1451140</v>
      </c>
      <c r="Z30" s="615">
        <v>1273033</v>
      </c>
    </row>
    <row r="31" spans="1:26">
      <c r="A31" s="614"/>
      <c r="B31" s="625" t="s">
        <v>1017</v>
      </c>
      <c r="C31" s="624">
        <v>14506.2</v>
      </c>
      <c r="D31" s="624">
        <v>15650</v>
      </c>
      <c r="E31" s="624">
        <v>13978</v>
      </c>
      <c r="F31" s="624">
        <v>37745.4</v>
      </c>
      <c r="G31" s="616" t="s">
        <v>1036</v>
      </c>
      <c r="H31" s="618">
        <v>46999</v>
      </c>
      <c r="I31" s="617">
        <v>59947.4</v>
      </c>
      <c r="J31" s="617">
        <v>72577.8</v>
      </c>
      <c r="K31" s="617">
        <v>97727</v>
      </c>
      <c r="L31" s="616">
        <v>123350</v>
      </c>
      <c r="M31" s="617">
        <v>149689</v>
      </c>
      <c r="N31" s="616">
        <v>181521</v>
      </c>
      <c r="O31" s="616">
        <v>203887</v>
      </c>
      <c r="P31" s="616">
        <v>254247</v>
      </c>
      <c r="Q31" s="616">
        <v>252175</v>
      </c>
      <c r="R31" s="616">
        <v>244958</v>
      </c>
      <c r="S31" s="616">
        <v>258879</v>
      </c>
      <c r="T31" s="616">
        <v>297599</v>
      </c>
      <c r="U31" s="616">
        <v>314618</v>
      </c>
      <c r="V31" s="616">
        <v>361667</v>
      </c>
      <c r="W31" s="616">
        <v>373895</v>
      </c>
      <c r="X31" s="616">
        <v>634330</v>
      </c>
      <c r="Y31" s="616">
        <v>736692</v>
      </c>
      <c r="Z31" s="615">
        <v>999182</v>
      </c>
    </row>
    <row r="32" spans="1:26" ht="15">
      <c r="A32" s="614"/>
      <c r="B32" s="619" t="s">
        <v>391</v>
      </c>
      <c r="C32" s="617" t="s">
        <v>389</v>
      </c>
      <c r="D32" s="617" t="s">
        <v>389</v>
      </c>
      <c r="E32" s="617" t="s">
        <v>389</v>
      </c>
      <c r="F32" s="617" t="s">
        <v>389</v>
      </c>
      <c r="G32" s="616" t="s">
        <v>1035</v>
      </c>
      <c r="H32" s="618">
        <v>2199</v>
      </c>
      <c r="I32" s="617">
        <v>2173</v>
      </c>
      <c r="J32" s="617">
        <v>2224</v>
      </c>
      <c r="K32" s="617">
        <v>2529</v>
      </c>
      <c r="L32" s="616">
        <v>3470</v>
      </c>
      <c r="M32" s="617">
        <v>3970</v>
      </c>
      <c r="N32" s="616">
        <v>4576</v>
      </c>
      <c r="O32" s="616">
        <v>4536</v>
      </c>
      <c r="P32" s="616">
        <v>8896</v>
      </c>
      <c r="Q32" s="616">
        <v>5109</v>
      </c>
      <c r="R32" s="616">
        <v>5297</v>
      </c>
      <c r="S32" s="616">
        <v>5437</v>
      </c>
      <c r="T32" s="616" t="s">
        <v>1034</v>
      </c>
      <c r="U32" s="616">
        <v>12083</v>
      </c>
      <c r="V32" s="616">
        <v>12451</v>
      </c>
      <c r="W32" s="616">
        <v>12150</v>
      </c>
      <c r="X32" s="616">
        <v>12409</v>
      </c>
      <c r="Y32" s="623">
        <v>12623</v>
      </c>
      <c r="Z32" s="622">
        <v>12812</v>
      </c>
    </row>
    <row r="33" spans="1:26" ht="15">
      <c r="A33" s="614"/>
      <c r="B33" s="619" t="s">
        <v>1015</v>
      </c>
      <c r="C33" s="617" t="s">
        <v>389</v>
      </c>
      <c r="D33" s="617" t="s">
        <v>389</v>
      </c>
      <c r="E33" s="617" t="s">
        <v>389</v>
      </c>
      <c r="F33" s="617" t="s">
        <v>389</v>
      </c>
      <c r="G33" s="616" t="s">
        <v>1033</v>
      </c>
      <c r="H33" s="618">
        <v>189</v>
      </c>
      <c r="I33" s="617">
        <v>214.2</v>
      </c>
      <c r="J33" s="204">
        <v>267.62</v>
      </c>
      <c r="K33" s="204">
        <v>278.39999999999998</v>
      </c>
      <c r="L33" s="583">
        <v>292</v>
      </c>
      <c r="M33" s="204">
        <v>370.3</v>
      </c>
      <c r="N33" s="583">
        <v>564.29999999999995</v>
      </c>
      <c r="O33" s="583">
        <v>828.9</v>
      </c>
      <c r="P33" s="583">
        <v>695.8</v>
      </c>
      <c r="Q33" s="583">
        <v>740.7</v>
      </c>
      <c r="R33" s="583">
        <v>919.8</v>
      </c>
      <c r="S33" s="583">
        <v>985.2</v>
      </c>
      <c r="T33" s="616" t="s">
        <v>1032</v>
      </c>
      <c r="U33" s="583">
        <v>789.3</v>
      </c>
      <c r="V33" s="583">
        <v>819.4</v>
      </c>
      <c r="W33" s="583">
        <v>846.8</v>
      </c>
      <c r="X33" s="583">
        <v>1038.2</v>
      </c>
      <c r="Y33" s="621">
        <v>1167.5999999999999</v>
      </c>
      <c r="Z33" s="620">
        <v>1160.5</v>
      </c>
    </row>
    <row r="34" spans="1:26" ht="15">
      <c r="A34" s="614"/>
      <c r="B34" s="619" t="s">
        <v>989</v>
      </c>
      <c r="C34" s="617">
        <v>3554.2</v>
      </c>
      <c r="D34" s="617">
        <v>4018.4</v>
      </c>
      <c r="E34" s="617">
        <v>33909.800000000003</v>
      </c>
      <c r="F34" s="617">
        <v>37998.800000000003</v>
      </c>
      <c r="G34" s="616" t="s">
        <v>1031</v>
      </c>
      <c r="H34" s="618">
        <v>3287</v>
      </c>
      <c r="I34" s="617">
        <v>1007.6</v>
      </c>
      <c r="J34" s="617">
        <v>31623.4</v>
      </c>
      <c r="K34" s="617">
        <v>11483.6</v>
      </c>
      <c r="L34" s="616">
        <v>118080</v>
      </c>
      <c r="M34" s="617">
        <v>107680</v>
      </c>
      <c r="N34" s="616">
        <v>82992</v>
      </c>
      <c r="O34" s="616">
        <v>99847</v>
      </c>
      <c r="P34" s="616">
        <v>31882</v>
      </c>
      <c r="Q34" s="616">
        <v>214077</v>
      </c>
      <c r="R34" s="616">
        <v>180466</v>
      </c>
      <c r="S34" s="616">
        <v>280482</v>
      </c>
      <c r="T34" s="616">
        <v>281956</v>
      </c>
      <c r="U34" s="616">
        <v>82185.3</v>
      </c>
      <c r="V34" s="616">
        <v>397157.3</v>
      </c>
      <c r="W34" s="616">
        <v>10225.9</v>
      </c>
      <c r="X34" s="616">
        <v>402197.4</v>
      </c>
      <c r="Y34" s="616">
        <v>39410</v>
      </c>
      <c r="Z34" s="615">
        <v>33678</v>
      </c>
    </row>
    <row r="35" spans="1:26" ht="31" thickBot="1">
      <c r="A35" s="614"/>
      <c r="B35" s="613" t="s">
        <v>1030</v>
      </c>
      <c r="C35" s="611" t="s">
        <v>389</v>
      </c>
      <c r="D35" s="611" t="s">
        <v>389</v>
      </c>
      <c r="E35" s="611" t="s">
        <v>389</v>
      </c>
      <c r="F35" s="611" t="s">
        <v>389</v>
      </c>
      <c r="G35" s="610" t="s">
        <v>1029</v>
      </c>
      <c r="H35" s="612">
        <v>1260</v>
      </c>
      <c r="I35" s="611">
        <v>296.8</v>
      </c>
      <c r="J35" s="611">
        <v>12994.4</v>
      </c>
      <c r="K35" s="611">
        <v>40119</v>
      </c>
      <c r="L35" s="610">
        <v>94086</v>
      </c>
      <c r="M35" s="611">
        <v>107776</v>
      </c>
      <c r="N35" s="610">
        <v>54454</v>
      </c>
      <c r="O35" s="610">
        <v>68453</v>
      </c>
      <c r="P35" s="610">
        <v>100019</v>
      </c>
      <c r="Q35" s="610">
        <v>229429</v>
      </c>
      <c r="R35" s="610">
        <v>31088</v>
      </c>
      <c r="S35" s="610">
        <v>152716</v>
      </c>
      <c r="T35" s="610">
        <v>10149.9</v>
      </c>
      <c r="U35" s="609">
        <v>619325</v>
      </c>
      <c r="V35" s="609">
        <v>399262</v>
      </c>
      <c r="W35" s="609">
        <v>10104.200000000001</v>
      </c>
      <c r="X35" s="609">
        <v>397374</v>
      </c>
      <c r="Y35" s="609">
        <v>39410</v>
      </c>
      <c r="Z35" s="608">
        <v>33678.199999999997</v>
      </c>
    </row>
    <row r="39" spans="1:26">
      <c r="U39" s="570">
        <f>16.8/3.8</f>
        <v>4.4210526315789478</v>
      </c>
    </row>
  </sheetData>
  <mergeCells count="1">
    <mergeCell ref="B2:X2"/>
  </mergeCells>
  <pageMargins left="0.75" right="0.75" top="1" bottom="1" header="0.5" footer="0.5"/>
  <pageSetup paperSize="9" orientation="portrait" r:id="rId1"/>
  <headerFooter alignWithMargins="0"/>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B050"/>
  </sheetPr>
  <dimension ref="A1:AR12"/>
  <sheetViews>
    <sheetView zoomScale="114" zoomScaleNormal="85" workbookViewId="0">
      <selection activeCell="A16" sqref="A16"/>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23.02637946251755</v>
      </c>
      <c r="O3" s="1" t="s">
        <v>1161</v>
      </c>
    </row>
    <row r="4" spans="1:33" ht="12.75" customHeight="1">
      <c r="C4" s="52"/>
      <c r="H4" s="52"/>
      <c r="J4" s="68" t="s">
        <v>265</v>
      </c>
      <c r="K4" s="68"/>
      <c r="L4" s="28"/>
      <c r="M4" s="28"/>
      <c r="N4" s="28"/>
      <c r="O4" s="28"/>
      <c r="P4" s="28"/>
      <c r="Q4" s="28"/>
      <c r="V4" s="68"/>
      <c r="AE4" s="795" t="s">
        <v>1168</v>
      </c>
      <c r="AF4" s="795"/>
    </row>
    <row r="5" spans="1:33"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1167</v>
      </c>
      <c r="AF5" s="65" t="s">
        <v>1167</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5036.6495268911713</v>
      </c>
      <c r="M7" s="60">
        <f>IF($H7="","",INDEX('Data Shipping'!$AM$51:$AO$54,MATCH($F7&amp;" "&amp;$G7,'Data Shipping'!$AJ$51:$AJ$54,0),MATCH(RIGHT(M$5,4),'Data Shipping'!$AM$50:$AO$50,0)))</f>
        <v>5715.649143910633</v>
      </c>
      <c r="N7" s="60">
        <f>IF($H7="","",INDEX('Data Shipping'!$AM$51:$AO$54,MATCH($F7&amp;" "&amp;$G7,'Data Shipping'!$AJ$51:$AJ$54,0),MATCH(RIGHT(N$5,4),'Data Shipping'!$AM$50:$AO$50,0)))</f>
        <v>7462.849583801938</v>
      </c>
      <c r="O7" s="58">
        <f>SUMIFS('Data Shipping'!$L$5:$L$44,'Data Shipping'!$B$5:$B$44,$C7,'Data Shipping'!$C$5:$C$44,$F7,'Data Shipping'!$D$5:$D$44,$G7,'Data Shipping'!$G$5:$G$44,VLOOKUP($H7,'Data Shipping'!$B$50:$C$57,2,FALSE))*INDEX(Intro!$I$25:$K$32,MATCH(VLOOKUP($H7,'Data Shipping'!$B$50:$C$57,2,FALSE),Intro!$H$25:$H$32,0),MATCH(RIGHT(O$5,4),Intro!$I$24:$K$24,0))</f>
        <v>17.374212725768388</v>
      </c>
      <c r="P7" s="58">
        <f>SUMIFS('Data Shipping'!$L$5:$L$44,'Data Shipping'!$B$5:$B$44,$C7,'Data Shipping'!$C$5:$C$44,$F7,'Data Shipping'!$D$5:$D$44,$G7,'Data Shipping'!$G$5:$G$44,VLOOKUP($H7,'Data Shipping'!$B$50:$C$57,2,FALSE))*INDEX(Intro!$I$25:$K$32,MATCH(VLOOKUP($H7,'Data Shipping'!$B$50:$C$57,2,FALSE),Intro!$H$25:$H$32,0),MATCH(RIGHT(P$5,4),Intro!$I$24:$K$24,0))</f>
        <v>17.374212725768388</v>
      </c>
      <c r="Q7" s="58">
        <f>SUMIFS('Data Shipping'!$L$5:$L$44,'Data Shipping'!$B$5:$B$44,$C7,'Data Shipping'!$C$5:$C$44,$F7,'Data Shipping'!$D$5:$D$44,$G7,'Data Shipping'!$G$5:$G$44,VLOOKUP($H7,'Data Shipping'!$B$50:$C$57,2,FALSE))*INDEX(Intro!$I$25:$K$32,MATCH(VLOOKUP($H7,'Data Shipping'!$B$50:$C$57,2,FALSE),Intro!$H$25:$H$32,0),MATCH(RIGHT(Q$5,4),Intro!$I$24:$K$24,0))</f>
        <v>17.374212725768388</v>
      </c>
      <c r="R7" s="51">
        <f>IF($D7="","",ROUNDUP(SUMIFS('Data Shipping'!K$5:K$44,'Data Shipping'!$B$5:$B$44,$C7,'Data Shipping'!$C$5:$C$44,$F7,'Data Shipping'!$D$5:$D$44,$G7,'Data Shipping'!$G$5:$G$44,VLOOKUP($H7,'Data Shipping'!$B$50:$C$57,2,FALSE)),3))</f>
        <v>83879</v>
      </c>
      <c r="S7" s="57"/>
      <c r="T7" s="512">
        <f>IF($D7="","",ROUNDUP(SUMIFS('Data Shipping'!M$5:M$44,'Data Shipping'!$B$5:$B$44,$C7,'Data Shipping'!$C$5:$C$44,$F7,'Data Shipping'!$D$5:$D$44,$G7,'Data Shipping'!$G$5:$G$44,VLOOKUP($H7,'Data Shipping'!$B$50:$C$57,2,FALSE))/1000,3))</f>
        <v>14.413</v>
      </c>
      <c r="U7" s="512">
        <f>IF($D7="","",ROUNDUP(SUMIFS('Data Shipping'!N$5:N$44,'Data Shipping'!$B$5:$B$44,$C7,'Data Shipping'!$C$5:$C$44,$F7,'Data Shipping'!$D$5:$D$44,$G7,'Data Shipping'!$G$5:$G$44,VLOOKUP($H7,'Data Shipping'!$B$50:$C$57,2,FALSE))/1000,3))</f>
        <v>13.62</v>
      </c>
      <c r="V7" s="512">
        <f>IF($D7="","",ROUNDUP(SUMIFS('Data Shipping'!O$5:O$44,'Data Shipping'!$B$5:$B$44,$C7,'Data Shipping'!$C$5:$C$44,$F7,'Data Shipping'!$D$5:$D$44,$G7,'Data Shipping'!$G$5:$G$44,VLOOKUP($H7,'Data Shipping'!$B$50:$C$57,2,FALSE))/1000,3))</f>
        <v>10.382</v>
      </c>
      <c r="W7" s="512">
        <f>IF($D7="","",ROUNDUP(SUMIFS('Data Shipping'!P$5:P$44,'Data Shipping'!$B$5:$B$44,$C7,'Data Shipping'!$C$5:$C$44,$F7,'Data Shipping'!$D$5:$D$44,$G7,'Data Shipping'!$G$5:$G$44,VLOOKUP($H7,'Data Shipping'!$B$50:$C$57,2,FALSE))/1000,3))</f>
        <v>10.036</v>
      </c>
      <c r="X7" s="512">
        <f>IF($D7="","",ROUNDUP(SUMIFS('Data Shipping'!Q$5:Q$44,'Data Shipping'!$B$5:$B$44,$C7,'Data Shipping'!$C$5:$C$44,$F7,'Data Shipping'!$D$5:$D$44,$G7,'Data Shipping'!$G$5:$G$44,VLOOKUP($H7,'Data Shipping'!$B$50:$C$57,2,FALSE))/1000,3))</f>
        <v>8.3059999999999992</v>
      </c>
      <c r="Y7" s="512">
        <f>IF($D7="","",ROUNDUP(SUMIFS('Data Shipping'!R$5:R$44,'Data Shipping'!$B$5:$B$44,$C7,'Data Shipping'!$C$5:$C$44,$F7,'Data Shipping'!$D$5:$D$44,$G7,'Data Shipping'!$G$5:$G$44,VLOOKUP($H7,'Data Shipping'!$B$50:$C$57,2,FALSE))/1000,3))</f>
        <v>6.5760000000000005</v>
      </c>
      <c r="Z7" s="512">
        <f>IF($D7="","",ROUNDUP(SUMIFS('Data Shipping'!S$5:S$44,'Data Shipping'!$B$5:$B$44,$C7,'Data Shipping'!$C$5:$C$44,$F7,'Data Shipping'!$D$5:$D$44,$G7,'Data Shipping'!$G$5:$G$44,VLOOKUP($H7,'Data Shipping'!$B$50:$C$57,2,FALSE))/1000,3))</f>
        <v>4.8450000000000006</v>
      </c>
      <c r="AA7" s="512">
        <f>IF($D7="","",ROUNDUP(SUMIFS('Data Shipping'!T$5:T$44,'Data Shipping'!$B$5:$B$44,$C7,'Data Shipping'!$C$5:$C$44,$F7,'Data Shipping'!$D$5:$D$44,$G7,'Data Shipping'!$G$5:$G$44,VLOOKUP($H7,'Data Shipping'!$B$50:$C$57,2,FALSE))/1000,3))</f>
        <v>3.1149999999999998</v>
      </c>
      <c r="AB7" s="512">
        <f>IF($D7="","",ROUNDUP(SUMIFS('Data Shipping'!V$5:V$44,'Data Shipping'!$B$5:$B$44,$C7,'Data Shipping'!$C$5:$C$44,$F7,'Data Shipping'!$D$5:$D$44,$G7,'Data Shipping'!$G$5:$G$44,VLOOKUP($H7,'Data Shipping'!$B$50:$C$57,2,FALSE))/1000,3))</f>
        <v>0</v>
      </c>
      <c r="AC7" s="369">
        <f>Sources!$P$111</f>
        <v>3.7164522307877497</v>
      </c>
      <c r="AE7" s="51">
        <f>T7*R7*K7*L7</f>
        <v>6089047.5082255658</v>
      </c>
      <c r="AG7" s="26">
        <f>(AE7/L7)/O7</f>
        <v>69.582895414130689</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7">
        <v>1E-3</v>
      </c>
      <c r="L8" s="368">
        <f>IF($H8="","",INDEX('Data Shipping'!$AM$51:$AO$54,MATCH($F8&amp;" "&amp;$G8,'Data Shipping'!$AJ$51:$AJ$54,0),MATCH(RIGHT(L$5,4),'Data Shipping'!$AM$50:$AO$50,0)))</f>
        <v>5036.6495268911713</v>
      </c>
      <c r="M8" s="368">
        <f>IF($H8="","",INDEX('Data Shipping'!$AM$51:$AO$54,MATCH($F8&amp;" "&amp;$G8,'Data Shipping'!$AJ$51:$AJ$54,0),MATCH(RIGHT(M$5,4),'Data Shipping'!$AM$50:$AO$50,0)))</f>
        <v>5715.649143910633</v>
      </c>
      <c r="N8" s="368">
        <f>IF($H8="","",INDEX('Data Shipping'!$AM$51:$AO$54,MATCH($F8&amp;" "&amp;$G8,'Data Shipping'!$AJ$51:$AJ$54,0),MATCH(RIGHT(N$5,4),'Data Shipping'!$AM$50:$AO$50,0)))</f>
        <v>7462.849583801938</v>
      </c>
      <c r="O8" s="58">
        <f>SUMIFS('Data Shipping'!$L$5:$L$44,'Data Shipping'!$B$5:$B$44,$C8,'Data Shipping'!$C$5:$C$44,$F8,'Data Shipping'!$D$5:$D$44,$G8,'Data Shipping'!$G$5:$G$44,VLOOKUP($H8,'Data Shipping'!$B$50:$C$57,2,FALSE))*INDEX(Intro!$I$25:$K$32,MATCH(VLOOKUP($H8,'Data Shipping'!$B$50:$C$57,2,FALSE),Intro!$H$25:$H$32,0),MATCH(RIGHT(O$5,4),Intro!$I$24:$K$24,0))</f>
        <v>16.705973774777295</v>
      </c>
      <c r="P8" s="58">
        <f>SUMIFS('Data Shipping'!$L$5:$L$44,'Data Shipping'!$B$5:$B$44,$C8,'Data Shipping'!$C$5:$C$44,$F8,'Data Shipping'!$D$5:$D$44,$G8,'Data Shipping'!$G$5:$G$44,VLOOKUP($H8,'Data Shipping'!$B$50:$C$57,2,FALSE))*INDEX(Intro!$I$25:$K$32,MATCH(VLOOKUP($H8,'Data Shipping'!$B$50:$C$57,2,FALSE),Intro!$H$25:$H$32,0),MATCH(RIGHT(P$5,4),Intro!$I$24:$K$24,0))</f>
        <v>16.705973774777295</v>
      </c>
      <c r="Q8" s="58">
        <f>SUMIFS('Data Shipping'!$L$5:$L$44,'Data Shipping'!$B$5:$B$44,$C8,'Data Shipping'!$C$5:$C$44,$F8,'Data Shipping'!$D$5:$D$44,$G8,'Data Shipping'!$G$5:$G$44,VLOOKUP($H8,'Data Shipping'!$B$50:$C$57,2,FALSE))*INDEX(Intro!$I$25:$K$32,MATCH(VLOOKUP($H8,'Data Shipping'!$B$50:$C$57,2,FALSE),Intro!$H$25:$H$32,0),MATCH(RIGHT(Q$5,4),Intro!$I$24:$K$24,0))</f>
        <v>16.705973774777295</v>
      </c>
      <c r="R8" s="51">
        <f>IF($D8="","",ROUNDUP(SUMIFS('Data Shipping'!K$5:K$44,'Data Shipping'!$B$5:$B$44,$C8,'Data Shipping'!$C$5:$C$44,$F8,'Data Shipping'!$D$5:$D$44,$G8,'Data Shipping'!$G$5:$G$44,VLOOKUP($H8,'Data Shipping'!$B$50:$C$57,2,FALSE)),3))</f>
        <v>83879</v>
      </c>
      <c r="S8" s="57"/>
      <c r="T8" s="512">
        <f>IF($D8="","",ROUNDUP(SUMIFS('Data Shipping'!M$5:M$44,'Data Shipping'!$B$5:$B$44,$C8,'Data Shipping'!$C$5:$C$44,$F8,'Data Shipping'!$D$5:$D$44,$G8,'Data Shipping'!$G$5:$G$44,VLOOKUP($H8,'Data Shipping'!$B$50:$C$57,2,FALSE))/1000,3))</f>
        <v>0</v>
      </c>
      <c r="U8" s="512">
        <f>IF($D8="","",ROUNDUP(SUMIFS('Data Shipping'!N$5:N$44,'Data Shipping'!$B$5:$B$44,$C8,'Data Shipping'!$C$5:$C$44,$F8,'Data Shipping'!$D$5:$D$44,$G8,'Data Shipping'!$G$5:$G$44,VLOOKUP($H8,'Data Shipping'!$B$50:$C$57,2,FALSE))/1000,3))</f>
        <v>0</v>
      </c>
      <c r="V8" s="512">
        <f>IF($D8="","",ROUNDUP(SUMIFS('Data Shipping'!O$5:O$44,'Data Shipping'!$B$5:$B$44,$C8,'Data Shipping'!$C$5:$C$44,$F8,'Data Shipping'!$D$5:$D$44,$G8,'Data Shipping'!$G$5:$G$44,VLOOKUP($H8,'Data Shipping'!$B$50:$C$57,2,FALSE))/1000,3))</f>
        <v>0</v>
      </c>
      <c r="W8" s="512">
        <f>IF($D8="","",ROUNDUP(SUMIFS('Data Shipping'!P$5:P$44,'Data Shipping'!$B$5:$B$44,$C8,'Data Shipping'!$C$5:$C$44,$F8,'Data Shipping'!$D$5:$D$44,$G8,'Data Shipping'!$G$5:$G$44,VLOOKUP($H8,'Data Shipping'!$B$50:$C$57,2,FALSE))/1000,3))</f>
        <v>0</v>
      </c>
      <c r="X8" s="512">
        <f>IF($D8="","",ROUNDUP(SUMIFS('Data Shipping'!Q$5:Q$44,'Data Shipping'!$B$5:$B$44,$C8,'Data Shipping'!$C$5:$C$44,$F8,'Data Shipping'!$D$5:$D$44,$G8,'Data Shipping'!$G$5:$G$44,VLOOKUP($H8,'Data Shipping'!$B$50:$C$57,2,FALSE))/1000,3))</f>
        <v>0</v>
      </c>
      <c r="Y8" s="512">
        <f>IF($D8="","",ROUNDUP(SUMIFS('Data Shipping'!R$5:R$44,'Data Shipping'!$B$5:$B$44,$C8,'Data Shipping'!$C$5:$C$44,$F8,'Data Shipping'!$D$5:$D$44,$G8,'Data Shipping'!$G$5:$G$44,VLOOKUP($H8,'Data Shipping'!$B$50:$C$57,2,FALSE))/1000,3))</f>
        <v>0</v>
      </c>
      <c r="Z8" s="512">
        <f>IF($D8="","",ROUNDUP(SUMIFS('Data Shipping'!S$5:S$44,'Data Shipping'!$B$5:$B$44,$C8,'Data Shipping'!$C$5:$C$44,$F8,'Data Shipping'!$D$5:$D$44,$G8,'Data Shipping'!$G$5:$G$44,VLOOKUP($H8,'Data Shipping'!$B$50:$C$57,2,FALSE))/1000,3))</f>
        <v>0</v>
      </c>
      <c r="AA8" s="512">
        <f>IF($D8="","",ROUNDUP(SUMIFS('Data Shipping'!T$5:T$44,'Data Shipping'!$B$5:$B$44,$C8,'Data Shipping'!$C$5:$C$44,$F8,'Data Shipping'!$D$5:$D$44,$G8,'Data Shipping'!$G$5:$G$44,VLOOKUP($H8,'Data Shipping'!$B$50:$C$57,2,FALSE))/1000,3))</f>
        <v>0</v>
      </c>
      <c r="AB8" s="512">
        <f>IF($D8="","",ROUNDUP(SUMIFS('Data Shipping'!V$5:V$44,'Data Shipping'!$B$5:$B$44,$C8,'Data Shipping'!$C$5:$C$44,$F8,'Data Shipping'!$D$5:$D$44,$G8,'Data Shipping'!$G$5:$G$44,VLOOKUP($H8,'Data Shipping'!$B$50:$C$57,2,FALSE))/1000,3))</f>
        <v>0</v>
      </c>
      <c r="AC8" s="369">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7">
        <v>1E-3</v>
      </c>
      <c r="L9" s="368">
        <f>IF($H9="","",INDEX('Data Shipping'!$AM$51:$AO$54,MATCH($F9&amp;" "&amp;$G9,'Data Shipping'!$AJ$51:$AJ$54,0),MATCH(RIGHT(L$5,4),'Data Shipping'!$AM$50:$AO$50,0)))</f>
        <v>5036.6495268911713</v>
      </c>
      <c r="M9" s="368">
        <f>IF($H9="","",INDEX('Data Shipping'!$AM$51:$AO$54,MATCH($F9&amp;" "&amp;$G9,'Data Shipping'!$AJ$51:$AJ$54,0),MATCH(RIGHT(M$5,4),'Data Shipping'!$AM$50:$AO$50,0)))</f>
        <v>5715.649143910633</v>
      </c>
      <c r="N9" s="368">
        <f>IF($H9="","",INDEX('Data Shipping'!$AM$51:$AO$54,MATCH($F9&amp;" "&amp;$G9,'Data Shipping'!$AJ$51:$AJ$54,0),MATCH(RIGHT(N$5,4),'Data Shipping'!$AM$50:$AO$50,0)))</f>
        <v>7462.849583801938</v>
      </c>
      <c r="O9" s="58">
        <f>SUMIFS('Data Shipping'!$L$5:$L$44,'Data Shipping'!$B$5:$B$44,$C9,'Data Shipping'!$C$5:$C$44,$F9,'Data Shipping'!$D$5:$D$44,$G9,'Data Shipping'!$G$5:$G$44,VLOOKUP($H9,'Data Shipping'!$B$50:$C$57,2,FALSE))*INDEX(Intro!$I$25:$K$32,MATCH(VLOOKUP($H9,'Data Shipping'!$B$50:$C$57,2,FALSE),Intro!$H$25:$H$32,0),MATCH(RIGHT(O$5,4),Intro!$I$24:$K$24,0))</f>
        <v>17.374212725768388</v>
      </c>
      <c r="P9" s="58">
        <f>SUMIFS('Data Shipping'!$L$5:$L$44,'Data Shipping'!$B$5:$B$44,$C9,'Data Shipping'!$C$5:$C$44,$F9,'Data Shipping'!$D$5:$D$44,$G9,'Data Shipping'!$G$5:$G$44,VLOOKUP($H9,'Data Shipping'!$B$50:$C$57,2,FALSE))*INDEX(Intro!$I$25:$K$32,MATCH(VLOOKUP($H9,'Data Shipping'!$B$50:$C$57,2,FALSE),Intro!$H$25:$H$32,0),MATCH(RIGHT(P$5,4),Intro!$I$24:$K$24,0))</f>
        <v>17.374212725768388</v>
      </c>
      <c r="Q9" s="58">
        <f>SUMIFS('Data Shipping'!$L$5:$L$44,'Data Shipping'!$B$5:$B$44,$C9,'Data Shipping'!$C$5:$C$44,$F9,'Data Shipping'!$D$5:$D$44,$G9,'Data Shipping'!$G$5:$G$44,VLOOKUP($H9,'Data Shipping'!$B$50:$C$57,2,FALSE))*INDEX(Intro!$I$25:$K$32,MATCH(VLOOKUP($H9,'Data Shipping'!$B$50:$C$57,2,FALSE),Intro!$H$25:$H$32,0),MATCH(RIGHT(Q$5,4),Intro!$I$24:$K$24,0))</f>
        <v>17.374212725768388</v>
      </c>
      <c r="R9" s="51">
        <f>IF($D9="","",ROUNDUP(SUMIFS('Data Shipping'!K$5:K$44,'Data Shipping'!$B$5:$B$44,$C9,'Data Shipping'!$C$5:$C$44,$F9,'Data Shipping'!$D$5:$D$44,$G9,'Data Shipping'!$G$5:$G$44,VLOOKUP($H9,'Data Shipping'!$B$50:$C$57,2,FALSE)),3))</f>
        <v>83879</v>
      </c>
      <c r="S9" s="57"/>
      <c r="T9" s="512">
        <f>IF($D9="","",ROUNDUP(SUMIFS('Data Shipping'!M$5:M$44,'Data Shipping'!$B$5:$B$44,$C9,'Data Shipping'!$C$5:$C$44,$F9,'Data Shipping'!$D$5:$D$44,$G9,'Data Shipping'!$G$5:$G$44,VLOOKUP($H9,'Data Shipping'!$B$50:$C$57,2,FALSE))/1000,3))</f>
        <v>0.41299999999999998</v>
      </c>
      <c r="U9" s="512">
        <f>IF($D9="","",ROUNDUP(SUMIFS('Data Shipping'!N$5:N$44,'Data Shipping'!$B$5:$B$44,$C9,'Data Shipping'!$C$5:$C$44,$F9,'Data Shipping'!$D$5:$D$44,$G9,'Data Shipping'!$G$5:$G$44,VLOOKUP($H9,'Data Shipping'!$B$50:$C$57,2,FALSE))/1000,3))</f>
        <v>0.39</v>
      </c>
      <c r="V9" s="512">
        <f>IF($D9="","",ROUNDUP(SUMIFS('Data Shipping'!O$5:O$44,'Data Shipping'!$B$5:$B$44,$C9,'Data Shipping'!$C$5:$C$44,$F9,'Data Shipping'!$D$5:$D$44,$G9,'Data Shipping'!$G$5:$G$44,VLOOKUP($H9,'Data Shipping'!$B$50:$C$57,2,FALSE))/1000,3))</f>
        <v>0.29799999999999999</v>
      </c>
      <c r="W9" s="512">
        <f>IF($D9="","",ROUNDUP(SUMIFS('Data Shipping'!P$5:P$44,'Data Shipping'!$B$5:$B$44,$C9,'Data Shipping'!$C$5:$C$44,$F9,'Data Shipping'!$D$5:$D$44,$G9,'Data Shipping'!$G$5:$G$44,VLOOKUP($H9,'Data Shipping'!$B$50:$C$57,2,FALSE))/1000,3))</f>
        <v>0.28799999999999998</v>
      </c>
      <c r="X9" s="512">
        <f>IF($D9="","",ROUNDUP(SUMIFS('Data Shipping'!Q$5:Q$44,'Data Shipping'!$B$5:$B$44,$C9,'Data Shipping'!$C$5:$C$44,$F9,'Data Shipping'!$D$5:$D$44,$G9,'Data Shipping'!$G$5:$G$44,VLOOKUP($H9,'Data Shipping'!$B$50:$C$57,2,FALSE))/1000,3))</f>
        <v>0.23799999999999999</v>
      </c>
      <c r="Y9" s="512">
        <f>IF($D9="","",ROUNDUP(SUMIFS('Data Shipping'!R$5:R$44,'Data Shipping'!$B$5:$B$44,$C9,'Data Shipping'!$C$5:$C$44,$F9,'Data Shipping'!$D$5:$D$44,$G9,'Data Shipping'!$G$5:$G$44,VLOOKUP($H9,'Data Shipping'!$B$50:$C$57,2,FALSE))/1000,3))</f>
        <v>0.189</v>
      </c>
      <c r="Z9" s="512">
        <f>IF($D9="","",ROUNDUP(SUMIFS('Data Shipping'!S$5:S$44,'Data Shipping'!$B$5:$B$44,$C9,'Data Shipping'!$C$5:$C$44,$F9,'Data Shipping'!$D$5:$D$44,$G9,'Data Shipping'!$G$5:$G$44,VLOOKUP($H9,'Data Shipping'!$B$50:$C$57,2,FALSE))/1000,3))</f>
        <v>0.13900000000000001</v>
      </c>
      <c r="AA9" s="512">
        <f>IF($D9="","",ROUNDUP(SUMIFS('Data Shipping'!T$5:T$44,'Data Shipping'!$B$5:$B$44,$C9,'Data Shipping'!$C$5:$C$44,$F9,'Data Shipping'!$D$5:$D$44,$G9,'Data Shipping'!$G$5:$G$44,VLOOKUP($H9,'Data Shipping'!$B$50:$C$57,2,FALSE))/1000,3))</f>
        <v>0.09</v>
      </c>
      <c r="AB9" s="512">
        <f>IF($D9="","",ROUNDUP(SUMIFS('Data Shipping'!V$5:V$44,'Data Shipping'!$B$5:$B$44,$C9,'Data Shipping'!$C$5:$C$44,$F9,'Data Shipping'!$D$5:$D$44,$G9,'Data Shipping'!$G$5:$G$44,VLOOKUP($H9,'Data Shipping'!$B$50:$C$57,2,FALSE))/1000,3))</f>
        <v>0</v>
      </c>
      <c r="AC9" s="369">
        <f>Sources!$R$137</f>
        <v>2.1516302388771211</v>
      </c>
      <c r="AD9" s="1"/>
      <c r="AE9" s="1"/>
      <c r="AF9" s="51">
        <f>T9*R9*K9*L9</f>
        <v>174479.74890010117</v>
      </c>
      <c r="AG9" s="26">
        <f>(AF9/L9)/O9</f>
        <v>1.9938760706331762</v>
      </c>
    </row>
    <row r="10" spans="1:33" customFormat="1">
      <c r="A10" s="1">
        <v>1</v>
      </c>
      <c r="B10" s="1"/>
      <c r="C10" s="1" t="str">
        <f>HLOOKUP("Name",Intro!$H$7:$H$17,1+A10)</f>
        <v>DE1</v>
      </c>
      <c r="D10" s="26"/>
      <c r="E10" s="1"/>
      <c r="F10" s="26"/>
      <c r="G10" s="26"/>
      <c r="H10" s="1"/>
      <c r="I10" s="26" t="str">
        <f>I7</f>
        <v>TFSI</v>
      </c>
      <c r="J10" s="26" t="s">
        <v>569</v>
      </c>
      <c r="K10" s="367"/>
      <c r="L10" s="368"/>
      <c r="M10" s="368"/>
      <c r="N10" s="368"/>
      <c r="O10" s="58"/>
      <c r="P10" s="58"/>
      <c r="Q10" s="58"/>
      <c r="R10" s="51"/>
      <c r="S10" s="57">
        <v>0.61</v>
      </c>
      <c r="T10" s="512"/>
      <c r="U10" s="512"/>
      <c r="V10" s="512"/>
      <c r="W10" s="512"/>
      <c r="X10" s="512"/>
      <c r="Y10" s="512"/>
      <c r="Z10" s="512"/>
      <c r="AA10" s="512"/>
      <c r="AB10" s="512"/>
      <c r="AC10" s="369"/>
      <c r="AD10" s="1"/>
      <c r="AE10" s="51">
        <f>T9*R9*K9*L9*S10</f>
        <v>106432.6468290617</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7">
        <v>1E-3</v>
      </c>
      <c r="L11" s="368">
        <f>IF($H11="","",INDEX('Data Shipping'!$AM$51:$AO$54,MATCH($F11&amp;" "&amp;$G11,'Data Shipping'!$AJ$51:$AJ$54,0),MATCH(RIGHT(L$5,4),'Data Shipping'!$AM$50:$AO$50,0)))</f>
        <v>5036.6495268911713</v>
      </c>
      <c r="M11" s="368">
        <f>IF($H11="","",INDEX('Data Shipping'!$AM$51:$AO$54,MATCH($F11&amp;" "&amp;$G11,'Data Shipping'!$AJ$51:$AJ$54,0),MATCH(RIGHT(M$5,4),'Data Shipping'!$AM$50:$AO$50,0)))</f>
        <v>5715.649143910633</v>
      </c>
      <c r="N11" s="368">
        <f>IF($H11="","",INDEX('Data Shipping'!$AM$51:$AO$54,MATCH($F11&amp;" "&amp;$G11,'Data Shipping'!$AJ$51:$AJ$54,0),MATCH(RIGHT(N$5,4),'Data Shipping'!$AM$50:$AO$50,0)))</f>
        <v>7462.849583801938</v>
      </c>
      <c r="O11" s="58">
        <f>SUMIFS('Data Shipping'!$L$5:$L$44,'Data Shipping'!$B$5:$B$44,$C11,'Data Shipping'!$C$5:$C$44,$F11,'Data Shipping'!$D$5:$D$44,$G11,'Data Shipping'!$G$5:$G$44,VLOOKUP($H11,'Data Shipping'!$B$50:$C$57,2,FALSE))*INDEX(Intro!$I$25:$K$32,MATCH(VLOOKUP($H11,'Data Shipping'!$B$50:$C$57,2,FALSE),Intro!$H$25:$H$32,0),MATCH(RIGHT(O$5,4),Intro!$I$24:$K$24,0))</f>
        <v>16.705973774777295</v>
      </c>
      <c r="P11" s="58">
        <f>SUMIFS('Data Shipping'!$L$5:$L$44,'Data Shipping'!$B$5:$B$44,$C11,'Data Shipping'!$C$5:$C$44,$F11,'Data Shipping'!$D$5:$D$44,$G11,'Data Shipping'!$G$5:$G$44,VLOOKUP($H11,'Data Shipping'!$B$50:$C$57,2,FALSE))*INDEX(Intro!$I$25:$K$32,MATCH(VLOOKUP($H11,'Data Shipping'!$B$50:$C$57,2,FALSE),Intro!$H$25:$H$32,0),MATCH(RIGHT(P$5,4),Intro!$I$24:$K$24,0))</f>
        <v>16.705973774777295</v>
      </c>
      <c r="Q11" s="58">
        <f>SUMIFS('Data Shipping'!$L$5:$L$44,'Data Shipping'!$B$5:$B$44,$C11,'Data Shipping'!$C$5:$C$44,$F11,'Data Shipping'!$D$5:$D$44,$G11,'Data Shipping'!$G$5:$G$44,VLOOKUP($H11,'Data Shipping'!$B$50:$C$57,2,FALSE))*INDEX(Intro!$I$25:$K$32,MATCH(VLOOKUP($H11,'Data Shipping'!$B$50:$C$57,2,FALSE),Intro!$H$25:$H$32,0),MATCH(RIGHT(Q$5,4),Intro!$I$24:$K$24,0))</f>
        <v>16.705973774777295</v>
      </c>
      <c r="R11" s="51">
        <f>IF($D11="","",ROUNDUP(SUMIFS('Data Shipping'!K$5:K$44,'Data Shipping'!$B$5:$B$44,$C11,'Data Shipping'!$C$5:$C$44,$F11,'Data Shipping'!$D$5:$D$44,$G11,'Data Shipping'!$G$5:$G$44,VLOOKUP($H11,'Data Shipping'!$B$50:$C$57,2,FALSE)),3))</f>
        <v>83879</v>
      </c>
      <c r="S11" s="57"/>
      <c r="T11" s="512">
        <f>IF($D11="","",ROUNDUP(SUMIFS('Data Shipping'!M$5:M$44,'Data Shipping'!$B$5:$B$44,$C11,'Data Shipping'!$C$5:$C$44,$F11,'Data Shipping'!$D$5:$D$44,$G11,'Data Shipping'!$G$5:$G$44,VLOOKUP($H11,'Data Shipping'!$B$50:$C$57,2,FALSE))/1000,3))</f>
        <v>0</v>
      </c>
      <c r="U11" s="512">
        <f>IF($D11="","",ROUNDUP(SUMIFS('Data Shipping'!N$5:N$44,'Data Shipping'!$B$5:$B$44,$C11,'Data Shipping'!$C$5:$C$44,$F11,'Data Shipping'!$D$5:$D$44,$G11,'Data Shipping'!$G$5:$G$44,VLOOKUP($H11,'Data Shipping'!$B$50:$C$57,2,FALSE))/1000,3))</f>
        <v>0</v>
      </c>
      <c r="V11" s="512">
        <f>IF($D11="","",ROUNDUP(SUMIFS('Data Shipping'!O$5:O$44,'Data Shipping'!$B$5:$B$44,$C11,'Data Shipping'!$C$5:$C$44,$F11,'Data Shipping'!$D$5:$D$44,$G11,'Data Shipping'!$G$5:$G$44,VLOOKUP($H11,'Data Shipping'!$B$50:$C$57,2,FALSE))/1000,3))</f>
        <v>0</v>
      </c>
      <c r="W11" s="512">
        <f>IF($D11="","",ROUNDUP(SUMIFS('Data Shipping'!P$5:P$44,'Data Shipping'!$B$5:$B$44,$C11,'Data Shipping'!$C$5:$C$44,$F11,'Data Shipping'!$D$5:$D$44,$G11,'Data Shipping'!$G$5:$G$44,VLOOKUP($H11,'Data Shipping'!$B$50:$C$57,2,FALSE))/1000,3))</f>
        <v>0</v>
      </c>
      <c r="X11" s="512">
        <f>IF($D11="","",ROUNDUP(SUMIFS('Data Shipping'!Q$5:Q$44,'Data Shipping'!$B$5:$B$44,$C11,'Data Shipping'!$C$5:$C$44,$F11,'Data Shipping'!$D$5:$D$44,$G11,'Data Shipping'!$G$5:$G$44,VLOOKUP($H11,'Data Shipping'!$B$50:$C$57,2,FALSE))/1000,3))</f>
        <v>0</v>
      </c>
      <c r="Y11" s="512">
        <f>IF($D11="","",ROUNDUP(SUMIFS('Data Shipping'!R$5:R$44,'Data Shipping'!$B$5:$B$44,$C11,'Data Shipping'!$C$5:$C$44,$F11,'Data Shipping'!$D$5:$D$44,$G11,'Data Shipping'!$G$5:$G$44,VLOOKUP($H11,'Data Shipping'!$B$50:$C$57,2,FALSE))/1000,3))</f>
        <v>0</v>
      </c>
      <c r="Z11" s="512">
        <f>IF($D11="","",ROUNDUP(SUMIFS('Data Shipping'!S$5:S$44,'Data Shipping'!$B$5:$B$44,$C11,'Data Shipping'!$C$5:$C$44,$F11,'Data Shipping'!$D$5:$D$44,$G11,'Data Shipping'!$G$5:$G$44,VLOOKUP($H11,'Data Shipping'!$B$50:$C$57,2,FALSE))/1000,3))</f>
        <v>0</v>
      </c>
      <c r="AA11" s="512">
        <f>IF($D11="","",ROUNDUP(SUMIFS('Data Shipping'!T$5:T$44,'Data Shipping'!$B$5:$B$44,$C11,'Data Shipping'!$C$5:$C$44,$F11,'Data Shipping'!$D$5:$D$44,$G11,'Data Shipping'!$G$5:$G$44,VLOOKUP($H11,'Data Shipping'!$B$50:$C$57,2,FALSE))/1000,3))</f>
        <v>0</v>
      </c>
      <c r="AB11" s="512">
        <f>IF($D11="","",ROUNDUP(SUMIFS('Data Shipping'!V$5:V$44,'Data Shipping'!$B$5:$B$44,$C11,'Data Shipping'!$C$5:$C$44,$F11,'Data Shipping'!$D$5:$D$44,$G11,'Data Shipping'!$G$5:$G$44,VLOOKUP($H11,'Data Shipping'!$B$50:$C$57,2,FALSE))/1000,3))</f>
        <v>0</v>
      </c>
      <c r="AC11" s="369">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7"/>
      <c r="L12" s="368"/>
      <c r="M12" s="368"/>
      <c r="N12" s="368"/>
      <c r="O12" s="58"/>
      <c r="P12" s="58"/>
      <c r="Q12" s="58"/>
      <c r="R12" s="51"/>
      <c r="S12" s="57">
        <v>0.61</v>
      </c>
      <c r="T12" s="512"/>
      <c r="U12" s="512"/>
      <c r="V12" s="512"/>
      <c r="W12" s="512"/>
      <c r="X12" s="512"/>
      <c r="Y12" s="512"/>
      <c r="Z12" s="512"/>
      <c r="AA12" s="512"/>
      <c r="AB12" s="512"/>
      <c r="AC12" s="369"/>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A1:BT81"/>
  <sheetViews>
    <sheetView topLeftCell="U37" zoomScaleNormal="100" workbookViewId="0">
      <selection activeCell="X5" sqref="X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34">
      <c r="G1" s="1" t="s">
        <v>490</v>
      </c>
      <c r="J1" s="51"/>
      <c r="M1" s="1" t="b">
        <f>SUM(M5:M44)=SUM(L50:L52)</f>
        <v>1</v>
      </c>
      <c r="N1" s="1" t="b">
        <f>SUM(N5:N44)=SUM(M50:M52)</f>
        <v>1</v>
      </c>
      <c r="O1" s="1" t="b">
        <f>SUM(O5:O44)=SUM(N50:N52)</f>
        <v>1</v>
      </c>
      <c r="P1" s="1"/>
      <c r="Q1" s="1"/>
      <c r="R1" s="1"/>
      <c r="S1" s="1"/>
      <c r="T1" s="1"/>
      <c r="U1" s="1"/>
      <c r="V1" s="1"/>
    </row>
    <row r="2" spans="1:34">
      <c r="H2" s="26" t="s">
        <v>870</v>
      </c>
      <c r="I2" s="26" t="s">
        <v>870</v>
      </c>
      <c r="J2" s="26" t="s">
        <v>870</v>
      </c>
      <c r="K2" s="26" t="s">
        <v>624</v>
      </c>
      <c r="L2" s="26" t="s">
        <v>1127</v>
      </c>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1101</v>
      </c>
      <c r="B5" s="93" t="str">
        <f>Intro!H8</f>
        <v>DE1</v>
      </c>
      <c r="C5" s="426" t="s">
        <v>1103</v>
      </c>
      <c r="D5" s="426" t="s">
        <v>1125</v>
      </c>
      <c r="E5" s="426"/>
      <c r="F5" t="str">
        <f>$AC$52</f>
        <v>International Goods</v>
      </c>
      <c r="G5" s="426" t="s">
        <v>1049</v>
      </c>
      <c r="H5" s="435">
        <f>$K5*M5/1000000</f>
        <v>1208.8897913443875</v>
      </c>
      <c r="I5" s="506">
        <f t="shared" ref="H5:J36" si="0">$K5*N5/1000000</f>
        <v>1142.3498878208113</v>
      </c>
      <c r="J5" s="506">
        <f>$K5*O5/1000000</f>
        <v>870.80836976503986</v>
      </c>
      <c r="K5" s="506">
        <f>SUMIFS($AL$51:$AL$54,$AJ$51:$AJ$54,$F5)</f>
        <v>83879</v>
      </c>
      <c r="L5" s="506">
        <f>SUMIFS(Efficiency!$J$5:$J$77,Efficiency!$B$5:$B$77,$A5,Efficiency!$C$5:$C$77,$G5,Efficiency!$D$5:$D$77,$F5)</f>
        <v>17.374212725768388</v>
      </c>
      <c r="M5" s="506">
        <f>IF($B5="*",0,SUM($L$50:$L$59)*INDEX($Y$50:$AA$55,MATCH($G5,$V$50:$V$55,0),MATCH(M$4,$Y$49:$AA$49,0))*SUMIFS($I$50:$I$59,$H$50:$H$59,$B5)*INDEX($AE$50:$AG$53,MATCH($F5,$AC$50:$AC$53,0),MATCH(M$4,$AE$49:$AG$49,0)))</f>
        <v>14412.305718289292</v>
      </c>
      <c r="N5" s="506">
        <f t="shared" ref="N5:N44" si="1">IF($B5="*",0,SUM($M$50:$M$59)*INDEX($Y$50:$AA$55,MATCH($G5,$V$50:$V$55,0),MATCH(N$4,$Y$49:$AA$49,0))*SUMIFS($J$50:$J$59,$H$50:$H$59,$B5)*INDEX($AE$50:$AG$53,MATCH($F5,$AC$50:$AC$53,0),MATCH(N$4,$AE$49:$AG$49,0)))</f>
        <v>13619.021302361869</v>
      </c>
      <c r="O5" s="506">
        <f>IF($B5="*",0,SUM($N$50:$N$59)*INDEX($Y$50:$AA$55,MATCH($G5,$V$50:$V$55,0),MATCH(O$4,$Y$49:$AA$49,0))*SUMIFS($K$50:$K$59,$H$50:$H$59,$B5)*INDEX($AE$50:$AG$53,MATCH($F5,$AC$50:$AC$53,0),MATCH(O$4,$AE$49:$AG$49,0)))</f>
        <v>10381.720928540395</v>
      </c>
      <c r="P5" s="506">
        <f>$O5*(1-(P$4-$O$4)/30)</f>
        <v>10035.663564255716</v>
      </c>
      <c r="Q5" s="506">
        <f t="shared" ref="Q5:U20" si="2">$O5*(1-(Q$4-$O$4)/30)</f>
        <v>8305.3767428323172</v>
      </c>
      <c r="R5" s="506">
        <f t="shared" si="2"/>
        <v>6575.0899214089168</v>
      </c>
      <c r="S5" s="506">
        <f t="shared" si="2"/>
        <v>4844.8030999855182</v>
      </c>
      <c r="T5" s="506">
        <f t="shared" si="2"/>
        <v>3114.5162785621192</v>
      </c>
      <c r="U5" s="506">
        <f t="shared" si="2"/>
        <v>1384.229457138719</v>
      </c>
      <c r="V5" s="437">
        <v>0</v>
      </c>
      <c r="W5" s="374">
        <f t="shared" ref="W5:W44" si="3">SUMIFS($AK$51:$AK$54,$AJ$51:$AJ$54,$F5)*H5</f>
        <v>120888.97913443875</v>
      </c>
      <c r="X5" s="374">
        <f t="shared" ref="X5:X44" si="4">SUMIFS($AK$51:$AK$54,$AJ$51:$AJ$54,$F5)*I5</f>
        <v>114234.98878208113</v>
      </c>
      <c r="Y5" s="374">
        <f>SUMIFS($AK$51:$AK$54,$AJ$51:$AJ$54,$F5)*J5</f>
        <v>87080.836976503982</v>
      </c>
    </row>
    <row r="6" spans="1:34">
      <c r="A6" s="311" t="s">
        <v>1101</v>
      </c>
      <c r="B6" s="93" t="str">
        <f>Intro!H9</f>
        <v>DE2</v>
      </c>
      <c r="C6" s="426" t="s">
        <v>1103</v>
      </c>
      <c r="D6" s="426" t="s">
        <v>1125</v>
      </c>
      <c r="E6" s="426"/>
      <c r="F6" t="str">
        <f t="shared" ref="F6:F14" si="5">$AC$52</f>
        <v>International Goods</v>
      </c>
      <c r="G6" s="426" t="s">
        <v>1049</v>
      </c>
      <c r="H6" s="438">
        <f>$K6*M6/1000000</f>
        <v>0</v>
      </c>
      <c r="I6" s="439">
        <f t="shared" si="0"/>
        <v>0</v>
      </c>
      <c r="J6" s="439">
        <f t="shared" si="0"/>
        <v>0</v>
      </c>
      <c r="K6" s="439">
        <f t="shared" ref="K6:K44" si="6">SUMIFS($AL$51:$AL$54,$AJ$51:$AJ$54,$F6)</f>
        <v>83879</v>
      </c>
      <c r="L6" s="439">
        <f>SUMIFS(Efficiency!$J$5:$J$77,Efficiency!$B$5:$B$77,$A6,Efficiency!$C$5:$C$77,$G6,Efficiency!$D$5:$D$77,$F6)</f>
        <v>17.374212725768388</v>
      </c>
      <c r="M6" s="439">
        <f t="shared" ref="M6:M44" si="7">IF($B6="*",0,SUM($L$50:$L$59)*INDEX($Y$50:$AA$55,MATCH($G6,$V$50:$V$55,0),MATCH(M$4,$Y$49:$AA$49,0))*SUMIFS($I$50:$I$59,$H$50:$H$59,$B6)*INDEX($AE$50:$AG$53,MATCH($F6,$AC$50:$AC$53,0),MATCH(M$4,$AE$49:$AG$49,0)))</f>
        <v>0</v>
      </c>
      <c r="N6" s="439">
        <f t="shared" si="1"/>
        <v>0</v>
      </c>
      <c r="O6" s="439">
        <f t="shared" ref="O6:O44" si="8">IF($B6="*",0,SUM($N$50:$N$59)*INDEX($Y$50:$AA$55,MATCH($G6,$V$50:$V$55,0),MATCH(O$4,$Y$49:$AA$49,0))*SUMIFS($K$50:$K$59,$H$50:$H$59,$B6)*INDEX($AE$50:$AG$53,MATCH($F6,$AC$50:$AC$53,0),MATCH(O$4,$AE$49:$AG$49,0)))</f>
        <v>0</v>
      </c>
      <c r="P6" s="439">
        <f t="shared" ref="P6:U44" si="9">$O6*(1-(P$4-$O$4)/30)</f>
        <v>0</v>
      </c>
      <c r="Q6" s="439">
        <f t="shared" si="2"/>
        <v>0</v>
      </c>
      <c r="R6" s="439">
        <f t="shared" si="2"/>
        <v>0</v>
      </c>
      <c r="S6" s="439">
        <f t="shared" si="2"/>
        <v>0</v>
      </c>
      <c r="T6" s="439">
        <f t="shared" si="2"/>
        <v>0</v>
      </c>
      <c r="U6" s="439">
        <f t="shared" si="2"/>
        <v>0</v>
      </c>
      <c r="V6" s="440">
        <v>0</v>
      </c>
      <c r="W6" s="374">
        <f t="shared" si="3"/>
        <v>0</v>
      </c>
      <c r="X6" s="374">
        <f t="shared" si="4"/>
        <v>0</v>
      </c>
      <c r="Y6" s="374">
        <f t="shared" ref="Y6:Y44" si="10">SUMIFS($AK$51:$AK$54,$AJ$51:$AJ$54,$F6)*J6</f>
        <v>0</v>
      </c>
    </row>
    <row r="7" spans="1:34">
      <c r="A7" s="311" t="s">
        <v>1101</v>
      </c>
      <c r="B7" s="93" t="str">
        <f>Intro!H10</f>
        <v>DE3</v>
      </c>
      <c r="C7" s="426" t="s">
        <v>1103</v>
      </c>
      <c r="D7" s="426" t="s">
        <v>1125</v>
      </c>
      <c r="E7" s="426"/>
      <c r="F7" t="str">
        <f t="shared" si="5"/>
        <v>International Goods</v>
      </c>
      <c r="G7" s="426" t="s">
        <v>1049</v>
      </c>
      <c r="H7" s="438">
        <f t="shared" si="0"/>
        <v>0</v>
      </c>
      <c r="I7" s="439">
        <f t="shared" si="0"/>
        <v>0</v>
      </c>
      <c r="J7" s="439">
        <f t="shared" si="0"/>
        <v>0</v>
      </c>
      <c r="K7" s="439">
        <f t="shared" si="6"/>
        <v>83879</v>
      </c>
      <c r="L7" s="439">
        <f>SUMIFS(Efficiency!$J$5:$J$77,Efficiency!$B$5:$B$77,$A7,Efficiency!$C$5:$C$77,$G7,Efficiency!$D$5:$D$77,$F7)</f>
        <v>17.374212725768388</v>
      </c>
      <c r="M7" s="439">
        <f t="shared" si="7"/>
        <v>0</v>
      </c>
      <c r="N7" s="439">
        <f t="shared" si="1"/>
        <v>0</v>
      </c>
      <c r="O7" s="439">
        <f t="shared" si="8"/>
        <v>0</v>
      </c>
      <c r="P7" s="439">
        <f t="shared" si="9"/>
        <v>0</v>
      </c>
      <c r="Q7" s="439">
        <f t="shared" si="2"/>
        <v>0</v>
      </c>
      <c r="R7" s="439">
        <f t="shared" si="2"/>
        <v>0</v>
      </c>
      <c r="S7" s="439">
        <f t="shared" si="2"/>
        <v>0</v>
      </c>
      <c r="T7" s="439">
        <f t="shared" si="2"/>
        <v>0</v>
      </c>
      <c r="U7" s="439">
        <f t="shared" si="2"/>
        <v>0</v>
      </c>
      <c r="V7" s="440">
        <v>0</v>
      </c>
      <c r="W7" s="374">
        <f t="shared" si="3"/>
        <v>0</v>
      </c>
      <c r="X7" s="374">
        <f t="shared" si="4"/>
        <v>0</v>
      </c>
      <c r="Y7" s="374">
        <f t="shared" si="10"/>
        <v>0</v>
      </c>
      <c r="AH7" t="s">
        <v>886</v>
      </c>
    </row>
    <row r="8" spans="1:34">
      <c r="A8" s="311" t="s">
        <v>1101</v>
      </c>
      <c r="B8" s="93" t="str">
        <f>Intro!H11</f>
        <v>*</v>
      </c>
      <c r="C8" s="426" t="s">
        <v>1103</v>
      </c>
      <c r="D8" s="426" t="s">
        <v>1125</v>
      </c>
      <c r="E8" s="426"/>
      <c r="F8" t="str">
        <f t="shared" si="5"/>
        <v>International Goods</v>
      </c>
      <c r="G8" s="426" t="s">
        <v>1049</v>
      </c>
      <c r="H8" s="438">
        <f t="shared" si="0"/>
        <v>0</v>
      </c>
      <c r="I8" s="439">
        <f t="shared" si="0"/>
        <v>0</v>
      </c>
      <c r="J8" s="439">
        <f t="shared" si="0"/>
        <v>0</v>
      </c>
      <c r="K8" s="439">
        <f t="shared" si="6"/>
        <v>83879</v>
      </c>
      <c r="L8" s="439">
        <f>SUMIFS(Efficiency!$J$5:$J$77,Efficiency!$B$5:$B$77,$A8,Efficiency!$C$5:$C$77,$G8,Efficiency!$D$5:$D$77,$F8)</f>
        <v>17.374212725768388</v>
      </c>
      <c r="M8" s="439">
        <f t="shared" si="7"/>
        <v>0</v>
      </c>
      <c r="N8" s="439">
        <f t="shared" si="1"/>
        <v>0</v>
      </c>
      <c r="O8" s="439">
        <f t="shared" si="8"/>
        <v>0</v>
      </c>
      <c r="P8" s="439">
        <f t="shared" si="9"/>
        <v>0</v>
      </c>
      <c r="Q8" s="439">
        <f t="shared" si="2"/>
        <v>0</v>
      </c>
      <c r="R8" s="439">
        <f t="shared" si="2"/>
        <v>0</v>
      </c>
      <c r="S8" s="439">
        <f t="shared" si="2"/>
        <v>0</v>
      </c>
      <c r="T8" s="439">
        <f t="shared" si="2"/>
        <v>0</v>
      </c>
      <c r="U8" s="439">
        <f t="shared" si="2"/>
        <v>0</v>
      </c>
      <c r="V8" s="440">
        <v>0</v>
      </c>
      <c r="W8" s="374">
        <f t="shared" si="3"/>
        <v>0</v>
      </c>
      <c r="X8" s="374">
        <f t="shared" si="4"/>
        <v>0</v>
      </c>
      <c r="Y8" s="374">
        <f t="shared" si="10"/>
        <v>0</v>
      </c>
    </row>
    <row r="9" spans="1:34">
      <c r="A9" s="311" t="s">
        <v>1101</v>
      </c>
      <c r="B9" s="93" t="str">
        <f>Intro!H12</f>
        <v>*</v>
      </c>
      <c r="C9" s="426" t="s">
        <v>1103</v>
      </c>
      <c r="D9" s="426" t="s">
        <v>1125</v>
      </c>
      <c r="E9" s="426"/>
      <c r="F9" t="str">
        <f t="shared" si="5"/>
        <v>International Goods</v>
      </c>
      <c r="G9" s="426" t="s">
        <v>1049</v>
      </c>
      <c r="H9" s="438">
        <f t="shared" si="0"/>
        <v>0</v>
      </c>
      <c r="I9" s="439">
        <f t="shared" si="0"/>
        <v>0</v>
      </c>
      <c r="J9" s="439">
        <f t="shared" si="0"/>
        <v>0</v>
      </c>
      <c r="K9" s="439">
        <f t="shared" si="6"/>
        <v>83879</v>
      </c>
      <c r="L9" s="439">
        <f>SUMIFS(Efficiency!$J$5:$J$77,Efficiency!$B$5:$B$77,$A9,Efficiency!$C$5:$C$77,$G9,Efficiency!$D$5:$D$77,$F9)</f>
        <v>17.374212725768388</v>
      </c>
      <c r="M9" s="439">
        <f t="shared" si="7"/>
        <v>0</v>
      </c>
      <c r="N9" s="439">
        <f t="shared" si="1"/>
        <v>0</v>
      </c>
      <c r="O9" s="439">
        <f t="shared" si="8"/>
        <v>0</v>
      </c>
      <c r="P9" s="439">
        <f t="shared" si="9"/>
        <v>0</v>
      </c>
      <c r="Q9" s="439">
        <f t="shared" si="2"/>
        <v>0</v>
      </c>
      <c r="R9" s="439">
        <f t="shared" si="2"/>
        <v>0</v>
      </c>
      <c r="S9" s="439">
        <f t="shared" si="2"/>
        <v>0</v>
      </c>
      <c r="T9" s="439">
        <f t="shared" si="2"/>
        <v>0</v>
      </c>
      <c r="U9" s="439">
        <f t="shared" si="2"/>
        <v>0</v>
      </c>
      <c r="V9" s="440">
        <v>0</v>
      </c>
      <c r="W9" s="374">
        <f t="shared" si="3"/>
        <v>0</v>
      </c>
      <c r="X9" s="374">
        <f t="shared" si="4"/>
        <v>0</v>
      </c>
      <c r="Y9" s="374">
        <f t="shared" si="10"/>
        <v>0</v>
      </c>
    </row>
    <row r="10" spans="1:34">
      <c r="A10" s="311" t="s">
        <v>1101</v>
      </c>
      <c r="B10" s="93" t="str">
        <f>Intro!H13</f>
        <v>*</v>
      </c>
      <c r="C10" s="426" t="s">
        <v>1103</v>
      </c>
      <c r="D10" s="426" t="s">
        <v>1125</v>
      </c>
      <c r="E10" s="426"/>
      <c r="F10" t="str">
        <f t="shared" si="5"/>
        <v>International Goods</v>
      </c>
      <c r="G10" s="426" t="s">
        <v>1049</v>
      </c>
      <c r="H10" s="438">
        <f t="shared" si="0"/>
        <v>0</v>
      </c>
      <c r="I10" s="439">
        <f t="shared" si="0"/>
        <v>0</v>
      </c>
      <c r="J10" s="439">
        <f t="shared" si="0"/>
        <v>0</v>
      </c>
      <c r="K10" s="439">
        <f t="shared" si="6"/>
        <v>83879</v>
      </c>
      <c r="L10" s="439">
        <f>SUMIFS(Efficiency!$J$5:$J$77,Efficiency!$B$5:$B$77,$A10,Efficiency!$C$5:$C$77,$G10,Efficiency!$D$5:$D$77,$F10)</f>
        <v>17.374212725768388</v>
      </c>
      <c r="M10" s="439">
        <f t="shared" si="7"/>
        <v>0</v>
      </c>
      <c r="N10" s="439">
        <f t="shared" si="1"/>
        <v>0</v>
      </c>
      <c r="O10" s="439">
        <f t="shared" si="8"/>
        <v>0</v>
      </c>
      <c r="P10" s="439">
        <f t="shared" si="9"/>
        <v>0</v>
      </c>
      <c r="Q10" s="439">
        <f t="shared" si="2"/>
        <v>0</v>
      </c>
      <c r="R10" s="439">
        <f t="shared" si="2"/>
        <v>0</v>
      </c>
      <c r="S10" s="439">
        <f t="shared" si="2"/>
        <v>0</v>
      </c>
      <c r="T10" s="439">
        <f t="shared" si="2"/>
        <v>0</v>
      </c>
      <c r="U10" s="439">
        <f t="shared" si="2"/>
        <v>0</v>
      </c>
      <c r="V10" s="440">
        <v>0</v>
      </c>
      <c r="W10" s="374">
        <f t="shared" si="3"/>
        <v>0</v>
      </c>
      <c r="X10" s="374">
        <f t="shared" si="4"/>
        <v>0</v>
      </c>
      <c r="Y10" s="374">
        <f t="shared" si="10"/>
        <v>0</v>
      </c>
    </row>
    <row r="11" spans="1:34">
      <c r="A11" s="311" t="s">
        <v>1101</v>
      </c>
      <c r="B11" s="93" t="str">
        <f>Intro!H14</f>
        <v>*</v>
      </c>
      <c r="C11" s="426" t="s">
        <v>1103</v>
      </c>
      <c r="D11" s="426" t="s">
        <v>1125</v>
      </c>
      <c r="E11" s="426"/>
      <c r="F11" t="str">
        <f t="shared" si="5"/>
        <v>International Goods</v>
      </c>
      <c r="G11" s="426" t="s">
        <v>1049</v>
      </c>
      <c r="H11" s="438">
        <f t="shared" si="0"/>
        <v>0</v>
      </c>
      <c r="I11" s="439">
        <f t="shared" si="0"/>
        <v>0</v>
      </c>
      <c r="J11" s="439">
        <f t="shared" si="0"/>
        <v>0</v>
      </c>
      <c r="K11" s="439">
        <f t="shared" si="6"/>
        <v>83879</v>
      </c>
      <c r="L11" s="439">
        <f>SUMIFS(Efficiency!$J$5:$J$77,Efficiency!$B$5:$B$77,$A11,Efficiency!$C$5:$C$77,$G11,Efficiency!$D$5:$D$77,$F11)</f>
        <v>17.374212725768388</v>
      </c>
      <c r="M11" s="439">
        <f t="shared" si="7"/>
        <v>0</v>
      </c>
      <c r="N11" s="439">
        <f t="shared" si="1"/>
        <v>0</v>
      </c>
      <c r="O11" s="439">
        <f t="shared" si="8"/>
        <v>0</v>
      </c>
      <c r="P11" s="439">
        <f t="shared" si="9"/>
        <v>0</v>
      </c>
      <c r="Q11" s="439">
        <f t="shared" si="2"/>
        <v>0</v>
      </c>
      <c r="R11" s="439">
        <f t="shared" si="2"/>
        <v>0</v>
      </c>
      <c r="S11" s="439">
        <f t="shared" si="2"/>
        <v>0</v>
      </c>
      <c r="T11" s="439">
        <f t="shared" si="2"/>
        <v>0</v>
      </c>
      <c r="U11" s="439">
        <f t="shared" si="2"/>
        <v>0</v>
      </c>
      <c r="V11" s="440">
        <v>0</v>
      </c>
      <c r="W11" s="374">
        <f t="shared" si="3"/>
        <v>0</v>
      </c>
      <c r="X11" s="374">
        <f t="shared" si="4"/>
        <v>0</v>
      </c>
      <c r="Y11" s="374">
        <f t="shared" si="10"/>
        <v>0</v>
      </c>
    </row>
    <row r="12" spans="1:34">
      <c r="A12" s="311" t="s">
        <v>1101</v>
      </c>
      <c r="B12" s="93" t="str">
        <f>Intro!H15</f>
        <v>*</v>
      </c>
      <c r="C12" s="426" t="s">
        <v>1103</v>
      </c>
      <c r="D12" s="426" t="s">
        <v>1125</v>
      </c>
      <c r="E12" s="426"/>
      <c r="F12" t="str">
        <f t="shared" si="5"/>
        <v>International Goods</v>
      </c>
      <c r="G12" s="426" t="s">
        <v>1049</v>
      </c>
      <c r="H12" s="438">
        <f t="shared" si="0"/>
        <v>0</v>
      </c>
      <c r="I12" s="439">
        <f t="shared" si="0"/>
        <v>0</v>
      </c>
      <c r="J12" s="439">
        <f t="shared" si="0"/>
        <v>0</v>
      </c>
      <c r="K12" s="439">
        <f t="shared" si="6"/>
        <v>83879</v>
      </c>
      <c r="L12" s="439">
        <f>SUMIFS(Efficiency!$J$5:$J$77,Efficiency!$B$5:$B$77,$A12,Efficiency!$C$5:$C$77,$G12,Efficiency!$D$5:$D$77,$F12)</f>
        <v>17.374212725768388</v>
      </c>
      <c r="M12" s="439">
        <f t="shared" si="7"/>
        <v>0</v>
      </c>
      <c r="N12" s="439">
        <f t="shared" si="1"/>
        <v>0</v>
      </c>
      <c r="O12" s="439">
        <f t="shared" si="8"/>
        <v>0</v>
      </c>
      <c r="P12" s="439">
        <f t="shared" si="9"/>
        <v>0</v>
      </c>
      <c r="Q12" s="439">
        <f t="shared" si="2"/>
        <v>0</v>
      </c>
      <c r="R12" s="439">
        <f t="shared" si="2"/>
        <v>0</v>
      </c>
      <c r="S12" s="439">
        <f t="shared" si="2"/>
        <v>0</v>
      </c>
      <c r="T12" s="439">
        <f t="shared" si="2"/>
        <v>0</v>
      </c>
      <c r="U12" s="439">
        <f t="shared" si="2"/>
        <v>0</v>
      </c>
      <c r="V12" s="440">
        <v>0</v>
      </c>
      <c r="W12" s="374">
        <f t="shared" si="3"/>
        <v>0</v>
      </c>
      <c r="X12" s="374">
        <f t="shared" si="4"/>
        <v>0</v>
      </c>
      <c r="Y12" s="374">
        <f t="shared" si="10"/>
        <v>0</v>
      </c>
    </row>
    <row r="13" spans="1:34">
      <c r="A13" s="311" t="s">
        <v>1101</v>
      </c>
      <c r="B13" s="93" t="str">
        <f>Intro!H16</f>
        <v>*</v>
      </c>
      <c r="C13" s="426" t="s">
        <v>1103</v>
      </c>
      <c r="D13" s="426" t="s">
        <v>1125</v>
      </c>
      <c r="E13" s="426"/>
      <c r="F13" t="str">
        <f t="shared" si="5"/>
        <v>International Goods</v>
      </c>
      <c r="G13" s="426" t="s">
        <v>1049</v>
      </c>
      <c r="H13" s="438">
        <f t="shared" si="0"/>
        <v>0</v>
      </c>
      <c r="I13" s="439">
        <f t="shared" si="0"/>
        <v>0</v>
      </c>
      <c r="J13" s="439">
        <f t="shared" si="0"/>
        <v>0</v>
      </c>
      <c r="K13" s="439">
        <f t="shared" si="6"/>
        <v>83879</v>
      </c>
      <c r="L13" s="439">
        <f>SUMIFS(Efficiency!$J$5:$J$77,Efficiency!$B$5:$B$77,$A13,Efficiency!$C$5:$C$77,$G13,Efficiency!$D$5:$D$77,$F13)</f>
        <v>17.374212725768388</v>
      </c>
      <c r="M13" s="439">
        <f t="shared" si="7"/>
        <v>0</v>
      </c>
      <c r="N13" s="439">
        <f t="shared" si="1"/>
        <v>0</v>
      </c>
      <c r="O13" s="439">
        <f t="shared" si="8"/>
        <v>0</v>
      </c>
      <c r="P13" s="439">
        <f t="shared" si="9"/>
        <v>0</v>
      </c>
      <c r="Q13" s="439">
        <f t="shared" si="2"/>
        <v>0</v>
      </c>
      <c r="R13" s="439">
        <f t="shared" si="2"/>
        <v>0</v>
      </c>
      <c r="S13" s="439">
        <f t="shared" si="2"/>
        <v>0</v>
      </c>
      <c r="T13" s="439">
        <f t="shared" si="2"/>
        <v>0</v>
      </c>
      <c r="U13" s="439">
        <f t="shared" si="2"/>
        <v>0</v>
      </c>
      <c r="V13" s="440">
        <v>0</v>
      </c>
      <c r="W13" s="374">
        <f t="shared" si="3"/>
        <v>0</v>
      </c>
      <c r="X13" s="374">
        <f t="shared" si="4"/>
        <v>0</v>
      </c>
      <c r="Y13" s="374">
        <f t="shared" si="10"/>
        <v>0</v>
      </c>
    </row>
    <row r="14" spans="1:34">
      <c r="A14" s="311" t="s">
        <v>1101</v>
      </c>
      <c r="B14" s="93" t="str">
        <f>Intro!H17</f>
        <v>*</v>
      </c>
      <c r="C14" s="426" t="s">
        <v>1103</v>
      </c>
      <c r="D14" s="426" t="s">
        <v>1125</v>
      </c>
      <c r="E14" s="426"/>
      <c r="F14" t="str">
        <f t="shared" si="5"/>
        <v>International Goods</v>
      </c>
      <c r="G14" s="426" t="s">
        <v>1049</v>
      </c>
      <c r="H14" s="438">
        <f t="shared" si="0"/>
        <v>0</v>
      </c>
      <c r="I14" s="439">
        <f t="shared" si="0"/>
        <v>0</v>
      </c>
      <c r="J14" s="439">
        <f t="shared" si="0"/>
        <v>0</v>
      </c>
      <c r="K14" s="439">
        <f t="shared" si="6"/>
        <v>83879</v>
      </c>
      <c r="L14" s="439">
        <f>SUMIFS(Efficiency!$J$5:$J$77,Efficiency!$B$5:$B$77,$A14,Efficiency!$C$5:$C$77,$G14,Efficiency!$D$5:$D$77,$F14)</f>
        <v>17.374212725768388</v>
      </c>
      <c r="M14" s="439">
        <f t="shared" si="7"/>
        <v>0</v>
      </c>
      <c r="N14" s="439">
        <f t="shared" si="1"/>
        <v>0</v>
      </c>
      <c r="O14" s="439">
        <f t="shared" si="8"/>
        <v>0</v>
      </c>
      <c r="P14" s="439">
        <f t="shared" si="9"/>
        <v>0</v>
      </c>
      <c r="Q14" s="439">
        <f t="shared" si="2"/>
        <v>0</v>
      </c>
      <c r="R14" s="439">
        <f t="shared" si="2"/>
        <v>0</v>
      </c>
      <c r="S14" s="439">
        <f t="shared" si="2"/>
        <v>0</v>
      </c>
      <c r="T14" s="439">
        <f t="shared" si="2"/>
        <v>0</v>
      </c>
      <c r="U14" s="439">
        <f t="shared" si="2"/>
        <v>0</v>
      </c>
      <c r="V14" s="440">
        <v>0</v>
      </c>
      <c r="W14" s="374">
        <f t="shared" si="3"/>
        <v>0</v>
      </c>
      <c r="X14" s="374">
        <f t="shared" si="4"/>
        <v>0</v>
      </c>
      <c r="Y14" s="374">
        <f t="shared" si="10"/>
        <v>0</v>
      </c>
    </row>
    <row r="15" spans="1:34">
      <c r="A15" s="311" t="s">
        <v>1101</v>
      </c>
      <c r="B15" s="93" t="str">
        <f>B5</f>
        <v>DE1</v>
      </c>
      <c r="C15" s="426" t="s">
        <v>1102</v>
      </c>
      <c r="D15" s="426" t="s">
        <v>1125</v>
      </c>
      <c r="E15" s="426"/>
      <c r="F15" s="426" t="str">
        <f>$AC$53</f>
        <v>National Goods</v>
      </c>
      <c r="G15" s="426" t="s">
        <v>1049</v>
      </c>
      <c r="H15" s="438">
        <f t="shared" si="0"/>
        <v>0</v>
      </c>
      <c r="I15" s="439">
        <f t="shared" si="0"/>
        <v>0</v>
      </c>
      <c r="J15" s="439">
        <f t="shared" si="0"/>
        <v>0</v>
      </c>
      <c r="K15" s="439">
        <f t="shared" si="6"/>
        <v>83879</v>
      </c>
      <c r="L15" s="439">
        <f>SUMIFS(Efficiency!$J$5:$J$77,Efficiency!$B$5:$B$77,$A15,Efficiency!$C$5:$C$77,$G15,Efficiency!$D$5:$D$77,$F15)</f>
        <v>16.705973774777295</v>
      </c>
      <c r="M15" s="439">
        <f t="shared" si="7"/>
        <v>0</v>
      </c>
      <c r="N15" s="439">
        <f t="shared" si="1"/>
        <v>0</v>
      </c>
      <c r="O15" s="439">
        <f t="shared" si="8"/>
        <v>0</v>
      </c>
      <c r="P15" s="439">
        <f t="shared" si="9"/>
        <v>0</v>
      </c>
      <c r="Q15" s="439">
        <f t="shared" si="2"/>
        <v>0</v>
      </c>
      <c r="R15" s="439">
        <f t="shared" si="2"/>
        <v>0</v>
      </c>
      <c r="S15" s="439">
        <f t="shared" si="2"/>
        <v>0</v>
      </c>
      <c r="T15" s="439">
        <f t="shared" si="2"/>
        <v>0</v>
      </c>
      <c r="U15" s="439">
        <f t="shared" si="2"/>
        <v>0</v>
      </c>
      <c r="V15" s="440">
        <v>0</v>
      </c>
      <c r="W15" s="374">
        <f t="shared" si="3"/>
        <v>0</v>
      </c>
      <c r="X15" s="374">
        <f t="shared" si="4"/>
        <v>0</v>
      </c>
      <c r="Y15" s="374">
        <f t="shared" si="10"/>
        <v>0</v>
      </c>
    </row>
    <row r="16" spans="1:34">
      <c r="A16" s="311" t="s">
        <v>1101</v>
      </c>
      <c r="B16" s="93" t="str">
        <f t="shared" ref="B16:B44" si="11">B6</f>
        <v>DE2</v>
      </c>
      <c r="C16" s="426" t="s">
        <v>1102</v>
      </c>
      <c r="D16" s="426" t="s">
        <v>1125</v>
      </c>
      <c r="E16" s="426"/>
      <c r="F16" s="426" t="str">
        <f t="shared" ref="F16:F24" si="12">$AC$53</f>
        <v>National Goods</v>
      </c>
      <c r="G16" s="426" t="s">
        <v>1049</v>
      </c>
      <c r="H16" s="438">
        <f t="shared" si="0"/>
        <v>0</v>
      </c>
      <c r="I16" s="439">
        <f t="shared" si="0"/>
        <v>0</v>
      </c>
      <c r="J16" s="439">
        <f t="shared" si="0"/>
        <v>0</v>
      </c>
      <c r="K16" s="439">
        <f t="shared" si="6"/>
        <v>83879</v>
      </c>
      <c r="L16" s="439">
        <f>SUMIFS(Efficiency!$J$5:$J$77,Efficiency!$B$5:$B$77,$A16,Efficiency!$C$5:$C$77,$G16,Efficiency!$D$5:$D$77,$F16)</f>
        <v>16.705973774777295</v>
      </c>
      <c r="M16" s="439">
        <f t="shared" si="7"/>
        <v>0</v>
      </c>
      <c r="N16" s="439">
        <f t="shared" si="1"/>
        <v>0</v>
      </c>
      <c r="O16" s="439">
        <f t="shared" si="8"/>
        <v>0</v>
      </c>
      <c r="P16" s="439">
        <f t="shared" si="9"/>
        <v>0</v>
      </c>
      <c r="Q16" s="439">
        <f t="shared" si="2"/>
        <v>0</v>
      </c>
      <c r="R16" s="439">
        <f t="shared" si="2"/>
        <v>0</v>
      </c>
      <c r="S16" s="439">
        <f t="shared" si="2"/>
        <v>0</v>
      </c>
      <c r="T16" s="439">
        <f t="shared" si="2"/>
        <v>0</v>
      </c>
      <c r="U16" s="439">
        <f t="shared" si="2"/>
        <v>0</v>
      </c>
      <c r="V16" s="440">
        <v>0</v>
      </c>
      <c r="W16" s="374">
        <f t="shared" si="3"/>
        <v>0</v>
      </c>
      <c r="X16" s="374">
        <f t="shared" si="4"/>
        <v>0</v>
      </c>
      <c r="Y16" s="374">
        <f t="shared" si="10"/>
        <v>0</v>
      </c>
    </row>
    <row r="17" spans="1:25">
      <c r="A17" s="311" t="s">
        <v>1101</v>
      </c>
      <c r="B17" s="93" t="str">
        <f t="shared" si="11"/>
        <v>DE3</v>
      </c>
      <c r="C17" s="426" t="s">
        <v>1102</v>
      </c>
      <c r="D17" s="426" t="s">
        <v>1125</v>
      </c>
      <c r="E17" s="426"/>
      <c r="F17" s="426" t="str">
        <f t="shared" si="12"/>
        <v>National Goods</v>
      </c>
      <c r="G17" s="426" t="s">
        <v>1049</v>
      </c>
      <c r="H17" s="438">
        <f t="shared" si="0"/>
        <v>0</v>
      </c>
      <c r="I17" s="439">
        <f t="shared" si="0"/>
        <v>0</v>
      </c>
      <c r="J17" s="439">
        <f t="shared" si="0"/>
        <v>0</v>
      </c>
      <c r="K17" s="439">
        <f t="shared" si="6"/>
        <v>83879</v>
      </c>
      <c r="L17" s="439">
        <f>SUMIFS(Efficiency!$J$5:$J$77,Efficiency!$B$5:$B$77,$A17,Efficiency!$C$5:$C$77,$G17,Efficiency!$D$5:$D$77,$F17)</f>
        <v>16.705973774777295</v>
      </c>
      <c r="M17" s="439">
        <f t="shared" si="7"/>
        <v>0</v>
      </c>
      <c r="N17" s="439">
        <f t="shared" si="1"/>
        <v>0</v>
      </c>
      <c r="O17" s="439">
        <f t="shared" si="8"/>
        <v>0</v>
      </c>
      <c r="P17" s="439">
        <f t="shared" si="9"/>
        <v>0</v>
      </c>
      <c r="Q17" s="439">
        <f t="shared" si="2"/>
        <v>0</v>
      </c>
      <c r="R17" s="439">
        <f t="shared" si="2"/>
        <v>0</v>
      </c>
      <c r="S17" s="439">
        <f t="shared" si="2"/>
        <v>0</v>
      </c>
      <c r="T17" s="439">
        <f t="shared" si="2"/>
        <v>0</v>
      </c>
      <c r="U17" s="439">
        <f t="shared" si="2"/>
        <v>0</v>
      </c>
      <c r="V17" s="440">
        <v>0</v>
      </c>
      <c r="W17" s="374">
        <f t="shared" si="3"/>
        <v>0</v>
      </c>
      <c r="X17" s="374">
        <f t="shared" si="4"/>
        <v>0</v>
      </c>
      <c r="Y17" s="374">
        <f t="shared" si="10"/>
        <v>0</v>
      </c>
    </row>
    <row r="18" spans="1:25">
      <c r="A18" s="311" t="s">
        <v>1101</v>
      </c>
      <c r="B18" s="93" t="str">
        <f t="shared" si="11"/>
        <v>*</v>
      </c>
      <c r="C18" s="426" t="s">
        <v>1102</v>
      </c>
      <c r="D18" s="426" t="s">
        <v>1125</v>
      </c>
      <c r="E18" s="426"/>
      <c r="F18" s="426" t="str">
        <f t="shared" si="12"/>
        <v>National Goods</v>
      </c>
      <c r="G18" s="426" t="s">
        <v>1049</v>
      </c>
      <c r="H18" s="438">
        <f t="shared" si="0"/>
        <v>0</v>
      </c>
      <c r="I18" s="439">
        <f t="shared" si="0"/>
        <v>0</v>
      </c>
      <c r="J18" s="439">
        <f t="shared" si="0"/>
        <v>0</v>
      </c>
      <c r="K18" s="439">
        <f t="shared" si="6"/>
        <v>83879</v>
      </c>
      <c r="L18" s="439">
        <f>SUMIFS(Efficiency!$J$5:$J$77,Efficiency!$B$5:$B$77,$A18,Efficiency!$C$5:$C$77,$G18,Efficiency!$D$5:$D$77,$F18)</f>
        <v>16.705973774777295</v>
      </c>
      <c r="M18" s="439">
        <f t="shared" si="7"/>
        <v>0</v>
      </c>
      <c r="N18" s="439">
        <f t="shared" si="1"/>
        <v>0</v>
      </c>
      <c r="O18" s="439">
        <f t="shared" si="8"/>
        <v>0</v>
      </c>
      <c r="P18" s="439">
        <f t="shared" si="9"/>
        <v>0</v>
      </c>
      <c r="Q18" s="439">
        <f t="shared" si="2"/>
        <v>0</v>
      </c>
      <c r="R18" s="439">
        <f t="shared" si="2"/>
        <v>0</v>
      </c>
      <c r="S18" s="439">
        <f t="shared" si="2"/>
        <v>0</v>
      </c>
      <c r="T18" s="439">
        <f t="shared" si="2"/>
        <v>0</v>
      </c>
      <c r="U18" s="439">
        <f t="shared" si="2"/>
        <v>0</v>
      </c>
      <c r="V18" s="440">
        <v>0</v>
      </c>
      <c r="W18" s="374">
        <f t="shared" si="3"/>
        <v>0</v>
      </c>
      <c r="X18" s="374">
        <f t="shared" si="4"/>
        <v>0</v>
      </c>
      <c r="Y18" s="374">
        <f t="shared" si="10"/>
        <v>0</v>
      </c>
    </row>
    <row r="19" spans="1:25">
      <c r="A19" s="311" t="s">
        <v>1101</v>
      </c>
      <c r="B19" s="93" t="str">
        <f t="shared" si="11"/>
        <v>*</v>
      </c>
      <c r="C19" s="426" t="s">
        <v>1102</v>
      </c>
      <c r="D19" s="426" t="s">
        <v>1125</v>
      </c>
      <c r="E19" s="426"/>
      <c r="F19" s="426" t="str">
        <f t="shared" si="12"/>
        <v>National Goods</v>
      </c>
      <c r="G19" s="426" t="s">
        <v>1049</v>
      </c>
      <c r="H19" s="438">
        <f t="shared" si="0"/>
        <v>0</v>
      </c>
      <c r="I19" s="439">
        <f t="shared" si="0"/>
        <v>0</v>
      </c>
      <c r="J19" s="439">
        <f t="shared" si="0"/>
        <v>0</v>
      </c>
      <c r="K19" s="439">
        <f t="shared" si="6"/>
        <v>83879</v>
      </c>
      <c r="L19" s="439">
        <f>SUMIFS(Efficiency!$J$5:$J$77,Efficiency!$B$5:$B$77,$A19,Efficiency!$C$5:$C$77,$G19,Efficiency!$D$5:$D$77,$F19)</f>
        <v>16.705973774777295</v>
      </c>
      <c r="M19" s="439">
        <f t="shared" si="7"/>
        <v>0</v>
      </c>
      <c r="N19" s="439">
        <f t="shared" si="1"/>
        <v>0</v>
      </c>
      <c r="O19" s="439">
        <f t="shared" si="8"/>
        <v>0</v>
      </c>
      <c r="P19" s="439">
        <f t="shared" si="9"/>
        <v>0</v>
      </c>
      <c r="Q19" s="439">
        <f t="shared" si="2"/>
        <v>0</v>
      </c>
      <c r="R19" s="439">
        <f t="shared" si="2"/>
        <v>0</v>
      </c>
      <c r="S19" s="439">
        <f t="shared" si="2"/>
        <v>0</v>
      </c>
      <c r="T19" s="439">
        <f t="shared" si="2"/>
        <v>0</v>
      </c>
      <c r="U19" s="439">
        <f t="shared" si="2"/>
        <v>0</v>
      </c>
      <c r="V19" s="440">
        <v>0</v>
      </c>
      <c r="W19" s="374">
        <f t="shared" si="3"/>
        <v>0</v>
      </c>
      <c r="X19" s="374">
        <f t="shared" si="4"/>
        <v>0</v>
      </c>
      <c r="Y19" s="374">
        <f t="shared" si="10"/>
        <v>0</v>
      </c>
    </row>
    <row r="20" spans="1:25">
      <c r="A20" s="311" t="s">
        <v>1101</v>
      </c>
      <c r="B20" s="93" t="str">
        <f t="shared" si="11"/>
        <v>*</v>
      </c>
      <c r="C20" s="426" t="s">
        <v>1102</v>
      </c>
      <c r="D20" s="426" t="s">
        <v>1125</v>
      </c>
      <c r="E20" s="426"/>
      <c r="F20" s="426" t="str">
        <f t="shared" si="12"/>
        <v>National Goods</v>
      </c>
      <c r="G20" s="426" t="s">
        <v>1049</v>
      </c>
      <c r="H20" s="438">
        <f t="shared" si="0"/>
        <v>0</v>
      </c>
      <c r="I20" s="439">
        <f t="shared" si="0"/>
        <v>0</v>
      </c>
      <c r="J20" s="439">
        <f t="shared" si="0"/>
        <v>0</v>
      </c>
      <c r="K20" s="439">
        <f t="shared" si="6"/>
        <v>83879</v>
      </c>
      <c r="L20" s="439">
        <f>SUMIFS(Efficiency!$J$5:$J$77,Efficiency!$B$5:$B$77,$A20,Efficiency!$C$5:$C$77,$G20,Efficiency!$D$5:$D$77,$F20)</f>
        <v>16.705973774777295</v>
      </c>
      <c r="M20" s="439">
        <f t="shared" si="7"/>
        <v>0</v>
      </c>
      <c r="N20" s="439">
        <f t="shared" si="1"/>
        <v>0</v>
      </c>
      <c r="O20" s="439">
        <f t="shared" si="8"/>
        <v>0</v>
      </c>
      <c r="P20" s="439">
        <f t="shared" si="9"/>
        <v>0</v>
      </c>
      <c r="Q20" s="439">
        <f t="shared" si="2"/>
        <v>0</v>
      </c>
      <c r="R20" s="439">
        <f t="shared" si="2"/>
        <v>0</v>
      </c>
      <c r="S20" s="439">
        <f t="shared" si="2"/>
        <v>0</v>
      </c>
      <c r="T20" s="439">
        <f t="shared" si="2"/>
        <v>0</v>
      </c>
      <c r="U20" s="439">
        <f t="shared" si="2"/>
        <v>0</v>
      </c>
      <c r="V20" s="440">
        <v>0</v>
      </c>
      <c r="W20" s="374">
        <f t="shared" si="3"/>
        <v>0</v>
      </c>
      <c r="X20" s="374">
        <f t="shared" si="4"/>
        <v>0</v>
      </c>
      <c r="Y20" s="374">
        <f t="shared" si="10"/>
        <v>0</v>
      </c>
    </row>
    <row r="21" spans="1:25">
      <c r="A21" s="311" t="s">
        <v>1101</v>
      </c>
      <c r="B21" s="93" t="str">
        <f t="shared" si="11"/>
        <v>*</v>
      </c>
      <c r="C21" s="426" t="s">
        <v>1102</v>
      </c>
      <c r="D21" s="426" t="s">
        <v>1125</v>
      </c>
      <c r="E21" s="426"/>
      <c r="F21" s="426" t="str">
        <f t="shared" si="12"/>
        <v>National Goods</v>
      </c>
      <c r="G21" s="426" t="s">
        <v>1049</v>
      </c>
      <c r="H21" s="438">
        <f t="shared" si="0"/>
        <v>0</v>
      </c>
      <c r="I21" s="439">
        <f t="shared" si="0"/>
        <v>0</v>
      </c>
      <c r="J21" s="439">
        <f t="shared" si="0"/>
        <v>0</v>
      </c>
      <c r="K21" s="439">
        <f t="shared" si="6"/>
        <v>83879</v>
      </c>
      <c r="L21" s="439">
        <f>SUMIFS(Efficiency!$J$5:$J$77,Efficiency!$B$5:$B$77,$A21,Efficiency!$C$5:$C$77,$G21,Efficiency!$D$5:$D$77,$F21)</f>
        <v>16.705973774777295</v>
      </c>
      <c r="M21" s="439">
        <f t="shared" si="7"/>
        <v>0</v>
      </c>
      <c r="N21" s="439">
        <f t="shared" si="1"/>
        <v>0</v>
      </c>
      <c r="O21" s="439">
        <f t="shared" si="8"/>
        <v>0</v>
      </c>
      <c r="P21" s="439">
        <f t="shared" si="9"/>
        <v>0</v>
      </c>
      <c r="Q21" s="439">
        <f t="shared" si="9"/>
        <v>0</v>
      </c>
      <c r="R21" s="439">
        <f t="shared" si="9"/>
        <v>0</v>
      </c>
      <c r="S21" s="439">
        <f t="shared" si="9"/>
        <v>0</v>
      </c>
      <c r="T21" s="439">
        <f t="shared" si="9"/>
        <v>0</v>
      </c>
      <c r="U21" s="439">
        <f t="shared" si="9"/>
        <v>0</v>
      </c>
      <c r="V21" s="440">
        <v>0</v>
      </c>
      <c r="W21" s="374">
        <f t="shared" si="3"/>
        <v>0</v>
      </c>
      <c r="X21" s="374">
        <f t="shared" si="4"/>
        <v>0</v>
      </c>
      <c r="Y21" s="374">
        <f t="shared" si="10"/>
        <v>0</v>
      </c>
    </row>
    <row r="22" spans="1:25">
      <c r="A22" s="311" t="s">
        <v>1101</v>
      </c>
      <c r="B22" s="93" t="str">
        <f t="shared" si="11"/>
        <v>*</v>
      </c>
      <c r="C22" s="426" t="s">
        <v>1102</v>
      </c>
      <c r="D22" s="426" t="s">
        <v>1125</v>
      </c>
      <c r="E22" s="426"/>
      <c r="F22" s="426" t="str">
        <f t="shared" si="12"/>
        <v>National Goods</v>
      </c>
      <c r="G22" s="426" t="s">
        <v>1049</v>
      </c>
      <c r="H22" s="438">
        <f t="shared" si="0"/>
        <v>0</v>
      </c>
      <c r="I22" s="439">
        <f t="shared" si="0"/>
        <v>0</v>
      </c>
      <c r="J22" s="439">
        <f t="shared" si="0"/>
        <v>0</v>
      </c>
      <c r="K22" s="439">
        <f t="shared" si="6"/>
        <v>83879</v>
      </c>
      <c r="L22" s="439">
        <f>SUMIFS(Efficiency!$J$5:$J$77,Efficiency!$B$5:$B$77,$A22,Efficiency!$C$5:$C$77,$G22,Efficiency!$D$5:$D$77,$F22)</f>
        <v>16.705973774777295</v>
      </c>
      <c r="M22" s="439">
        <f t="shared" si="7"/>
        <v>0</v>
      </c>
      <c r="N22" s="439">
        <f t="shared" si="1"/>
        <v>0</v>
      </c>
      <c r="O22" s="439">
        <f t="shared" si="8"/>
        <v>0</v>
      </c>
      <c r="P22" s="439">
        <f t="shared" si="9"/>
        <v>0</v>
      </c>
      <c r="Q22" s="439">
        <f t="shared" si="9"/>
        <v>0</v>
      </c>
      <c r="R22" s="439">
        <f t="shared" si="9"/>
        <v>0</v>
      </c>
      <c r="S22" s="439">
        <f t="shared" si="9"/>
        <v>0</v>
      </c>
      <c r="T22" s="439">
        <f t="shared" si="9"/>
        <v>0</v>
      </c>
      <c r="U22" s="439">
        <f t="shared" si="9"/>
        <v>0</v>
      </c>
      <c r="V22" s="440">
        <v>0</v>
      </c>
      <c r="W22" s="374">
        <f t="shared" si="3"/>
        <v>0</v>
      </c>
      <c r="X22" s="374">
        <f t="shared" si="4"/>
        <v>0</v>
      </c>
      <c r="Y22" s="374">
        <f t="shared" si="10"/>
        <v>0</v>
      </c>
    </row>
    <row r="23" spans="1:25">
      <c r="A23" s="311" t="s">
        <v>1101</v>
      </c>
      <c r="B23" s="93" t="str">
        <f t="shared" si="11"/>
        <v>*</v>
      </c>
      <c r="C23" s="426" t="s">
        <v>1102</v>
      </c>
      <c r="D23" s="426" t="s">
        <v>1125</v>
      </c>
      <c r="E23" s="426"/>
      <c r="F23" s="426" t="str">
        <f t="shared" si="12"/>
        <v>National Goods</v>
      </c>
      <c r="G23" s="426" t="s">
        <v>1049</v>
      </c>
      <c r="H23" s="438">
        <f t="shared" si="0"/>
        <v>0</v>
      </c>
      <c r="I23" s="439">
        <f t="shared" si="0"/>
        <v>0</v>
      </c>
      <c r="J23" s="439">
        <f t="shared" si="0"/>
        <v>0</v>
      </c>
      <c r="K23" s="439">
        <f t="shared" si="6"/>
        <v>83879</v>
      </c>
      <c r="L23" s="439">
        <f>SUMIFS(Efficiency!$J$5:$J$77,Efficiency!$B$5:$B$77,$A23,Efficiency!$C$5:$C$77,$G23,Efficiency!$D$5:$D$77,$F23)</f>
        <v>16.705973774777295</v>
      </c>
      <c r="M23" s="439">
        <f t="shared" si="7"/>
        <v>0</v>
      </c>
      <c r="N23" s="439">
        <f t="shared" si="1"/>
        <v>0</v>
      </c>
      <c r="O23" s="439">
        <f t="shared" si="8"/>
        <v>0</v>
      </c>
      <c r="P23" s="439">
        <f t="shared" si="9"/>
        <v>0</v>
      </c>
      <c r="Q23" s="439">
        <f t="shared" si="9"/>
        <v>0</v>
      </c>
      <c r="R23" s="439">
        <f t="shared" si="9"/>
        <v>0</v>
      </c>
      <c r="S23" s="439">
        <f t="shared" si="9"/>
        <v>0</v>
      </c>
      <c r="T23" s="439">
        <f t="shared" si="9"/>
        <v>0</v>
      </c>
      <c r="U23" s="439">
        <f t="shared" si="9"/>
        <v>0</v>
      </c>
      <c r="V23" s="440">
        <v>0</v>
      </c>
      <c r="W23" s="374">
        <f t="shared" si="3"/>
        <v>0</v>
      </c>
      <c r="X23" s="374">
        <f t="shared" si="4"/>
        <v>0</v>
      </c>
      <c r="Y23" s="374">
        <f t="shared" si="10"/>
        <v>0</v>
      </c>
    </row>
    <row r="24" spans="1:25">
      <c r="A24" s="311" t="s">
        <v>1101</v>
      </c>
      <c r="B24" s="93" t="str">
        <f t="shared" si="11"/>
        <v>*</v>
      </c>
      <c r="C24" s="426" t="s">
        <v>1102</v>
      </c>
      <c r="D24" s="426" t="s">
        <v>1125</v>
      </c>
      <c r="E24" s="426"/>
      <c r="F24" s="426" t="str">
        <f t="shared" si="12"/>
        <v>National Goods</v>
      </c>
      <c r="G24" s="426" t="s">
        <v>1049</v>
      </c>
      <c r="H24" s="438">
        <f t="shared" si="0"/>
        <v>0</v>
      </c>
      <c r="I24" s="439">
        <f t="shared" si="0"/>
        <v>0</v>
      </c>
      <c r="J24" s="439">
        <f t="shared" si="0"/>
        <v>0</v>
      </c>
      <c r="K24" s="439">
        <f t="shared" si="6"/>
        <v>83879</v>
      </c>
      <c r="L24" s="439">
        <f>SUMIFS(Efficiency!$J$5:$J$77,Efficiency!$B$5:$B$77,$A24,Efficiency!$C$5:$C$77,$G24,Efficiency!$D$5:$D$77,$F24)</f>
        <v>16.705973774777295</v>
      </c>
      <c r="M24" s="439">
        <f t="shared" si="7"/>
        <v>0</v>
      </c>
      <c r="N24" s="439">
        <f t="shared" si="1"/>
        <v>0</v>
      </c>
      <c r="O24" s="439">
        <f t="shared" si="8"/>
        <v>0</v>
      </c>
      <c r="P24" s="439">
        <f t="shared" si="9"/>
        <v>0</v>
      </c>
      <c r="Q24" s="439">
        <f t="shared" si="9"/>
        <v>0</v>
      </c>
      <c r="R24" s="439">
        <f t="shared" si="9"/>
        <v>0</v>
      </c>
      <c r="S24" s="439">
        <f t="shared" si="9"/>
        <v>0</v>
      </c>
      <c r="T24" s="439">
        <f t="shared" si="9"/>
        <v>0</v>
      </c>
      <c r="U24" s="439">
        <f t="shared" si="9"/>
        <v>0</v>
      </c>
      <c r="V24" s="440">
        <v>0</v>
      </c>
      <c r="W24" s="374">
        <f t="shared" si="3"/>
        <v>0</v>
      </c>
      <c r="X24" s="374">
        <f t="shared" si="4"/>
        <v>0</v>
      </c>
      <c r="Y24" s="374">
        <f t="shared" si="10"/>
        <v>0</v>
      </c>
    </row>
    <row r="25" spans="1:25">
      <c r="A25" s="311" t="s">
        <v>1101</v>
      </c>
      <c r="B25" s="93" t="str">
        <f t="shared" si="11"/>
        <v>DE1</v>
      </c>
      <c r="C25" s="426" t="s">
        <v>1103</v>
      </c>
      <c r="D25" s="426" t="s">
        <v>1126</v>
      </c>
      <c r="E25" s="426"/>
      <c r="F25" s="426" t="str">
        <f>$AC$50</f>
        <v>International Ferry</v>
      </c>
      <c r="G25" s="426" t="s">
        <v>1049</v>
      </c>
      <c r="H25" s="438">
        <f t="shared" si="0"/>
        <v>34.616383655612445</v>
      </c>
      <c r="I25" s="439">
        <f t="shared" si="0"/>
        <v>32.711023179188849</v>
      </c>
      <c r="J25" s="439">
        <f t="shared" si="0"/>
        <v>24.935471234960225</v>
      </c>
      <c r="K25" s="439">
        <f t="shared" si="6"/>
        <v>83879</v>
      </c>
      <c r="L25" s="439">
        <f>SUMIFS(Efficiency!$J$5:$J$77,Efficiency!$B$5:$B$77,$A25,Efficiency!$C$5:$C$77,$G25,Efficiency!$D$5:$D$77,$F25)</f>
        <v>17.374212725768388</v>
      </c>
      <c r="M25" s="439">
        <f>IF($B25="*",0,SUM($L$50:$L$59)*INDEX($Y$50:$AA$55,MATCH($G25,$V$50:$V$55,0),MATCH(M$4,$Y$49:$AA$49,0))*SUMIFS($I$50:$I$59,$H$50:$H$59,$B25)*INDEX($AE$50:$AG$53,MATCH($F25,$AC$50:$AC$53,0),MATCH(M$4,$AE$49:$AG$49,0)))</f>
        <v>412.69428171070763</v>
      </c>
      <c r="N25" s="439">
        <f t="shared" si="1"/>
        <v>389.97869763813173</v>
      </c>
      <c r="O25" s="439">
        <f t="shared" si="8"/>
        <v>297.27907145960518</v>
      </c>
      <c r="P25" s="439">
        <f t="shared" si="9"/>
        <v>287.36976907761834</v>
      </c>
      <c r="Q25" s="439">
        <f t="shared" si="9"/>
        <v>237.82325716768415</v>
      </c>
      <c r="R25" s="439">
        <f t="shared" si="9"/>
        <v>188.27674525774992</v>
      </c>
      <c r="S25" s="439">
        <f t="shared" si="9"/>
        <v>138.73023334781575</v>
      </c>
      <c r="T25" s="439">
        <f t="shared" si="9"/>
        <v>89.183721437881573</v>
      </c>
      <c r="U25" s="439">
        <f t="shared" si="9"/>
        <v>39.637209527947348</v>
      </c>
      <c r="V25" s="440">
        <v>0</v>
      </c>
      <c r="W25" s="374">
        <f t="shared" si="3"/>
        <v>3461.6383655612444</v>
      </c>
      <c r="X25" s="374">
        <f t="shared" si="4"/>
        <v>3271.1023179188851</v>
      </c>
      <c r="Y25" s="374">
        <f t="shared" si="10"/>
        <v>2493.5471234960223</v>
      </c>
    </row>
    <row r="26" spans="1:25">
      <c r="A26" s="311" t="s">
        <v>1101</v>
      </c>
      <c r="B26" s="93" t="str">
        <f t="shared" si="11"/>
        <v>DE2</v>
      </c>
      <c r="C26" s="426" t="s">
        <v>1103</v>
      </c>
      <c r="D26" s="426" t="s">
        <v>1126</v>
      </c>
      <c r="E26" s="426"/>
      <c r="F26" s="426" t="str">
        <f t="shared" ref="F26:F34" si="13">$AC$50</f>
        <v>International Ferry</v>
      </c>
      <c r="G26" s="426" t="s">
        <v>1049</v>
      </c>
      <c r="H26" s="438">
        <f t="shared" si="0"/>
        <v>0</v>
      </c>
      <c r="I26" s="439">
        <f t="shared" si="0"/>
        <v>0</v>
      </c>
      <c r="J26" s="439">
        <f t="shared" si="0"/>
        <v>0</v>
      </c>
      <c r="K26" s="439">
        <f t="shared" si="6"/>
        <v>83879</v>
      </c>
      <c r="L26" s="439">
        <f>SUMIFS(Efficiency!$J$5:$J$77,Efficiency!$B$5:$B$77,$A26,Efficiency!$C$5:$C$77,$G26,Efficiency!$D$5:$D$77,$F26)</f>
        <v>17.374212725768388</v>
      </c>
      <c r="M26" s="439">
        <f t="shared" si="7"/>
        <v>0</v>
      </c>
      <c r="N26" s="439">
        <f t="shared" si="1"/>
        <v>0</v>
      </c>
      <c r="O26" s="439">
        <f t="shared" si="8"/>
        <v>0</v>
      </c>
      <c r="P26" s="439">
        <f t="shared" si="9"/>
        <v>0</v>
      </c>
      <c r="Q26" s="439">
        <f t="shared" si="9"/>
        <v>0</v>
      </c>
      <c r="R26" s="439">
        <f t="shared" si="9"/>
        <v>0</v>
      </c>
      <c r="S26" s="439">
        <f t="shared" si="9"/>
        <v>0</v>
      </c>
      <c r="T26" s="439">
        <f t="shared" si="9"/>
        <v>0</v>
      </c>
      <c r="U26" s="439">
        <f t="shared" si="9"/>
        <v>0</v>
      </c>
      <c r="V26" s="440">
        <v>0</v>
      </c>
      <c r="W26" s="374">
        <f t="shared" si="3"/>
        <v>0</v>
      </c>
      <c r="X26" s="374">
        <f t="shared" si="4"/>
        <v>0</v>
      </c>
      <c r="Y26" s="374">
        <f t="shared" si="10"/>
        <v>0</v>
      </c>
    </row>
    <row r="27" spans="1:25">
      <c r="A27" s="311" t="s">
        <v>1101</v>
      </c>
      <c r="B27" s="93" t="str">
        <f t="shared" si="11"/>
        <v>DE3</v>
      </c>
      <c r="C27" s="426" t="s">
        <v>1103</v>
      </c>
      <c r="D27" s="426" t="s">
        <v>1126</v>
      </c>
      <c r="E27" s="426"/>
      <c r="F27" s="426" t="str">
        <f t="shared" si="13"/>
        <v>International Ferry</v>
      </c>
      <c r="G27" s="426" t="s">
        <v>1049</v>
      </c>
      <c r="H27" s="438">
        <f t="shared" si="0"/>
        <v>0</v>
      </c>
      <c r="I27" s="439">
        <f t="shared" si="0"/>
        <v>0</v>
      </c>
      <c r="J27" s="439">
        <f t="shared" si="0"/>
        <v>0</v>
      </c>
      <c r="K27" s="439">
        <f t="shared" si="6"/>
        <v>83879</v>
      </c>
      <c r="L27" s="439">
        <f>SUMIFS(Efficiency!$J$5:$J$77,Efficiency!$B$5:$B$77,$A27,Efficiency!$C$5:$C$77,$G27,Efficiency!$D$5:$D$77,$F27)</f>
        <v>17.374212725768388</v>
      </c>
      <c r="M27" s="439">
        <f t="shared" si="7"/>
        <v>0</v>
      </c>
      <c r="N27" s="439">
        <f t="shared" si="1"/>
        <v>0</v>
      </c>
      <c r="O27" s="439">
        <f t="shared" si="8"/>
        <v>0</v>
      </c>
      <c r="P27" s="439">
        <f t="shared" si="9"/>
        <v>0</v>
      </c>
      <c r="Q27" s="439">
        <f t="shared" si="9"/>
        <v>0</v>
      </c>
      <c r="R27" s="439">
        <f t="shared" si="9"/>
        <v>0</v>
      </c>
      <c r="S27" s="439">
        <f t="shared" si="9"/>
        <v>0</v>
      </c>
      <c r="T27" s="439">
        <f t="shared" si="9"/>
        <v>0</v>
      </c>
      <c r="U27" s="439">
        <f t="shared" si="9"/>
        <v>0</v>
      </c>
      <c r="V27" s="440">
        <v>0</v>
      </c>
      <c r="W27" s="374">
        <f t="shared" si="3"/>
        <v>0</v>
      </c>
      <c r="X27" s="374">
        <f t="shared" si="4"/>
        <v>0</v>
      </c>
      <c r="Y27" s="374">
        <f t="shared" si="10"/>
        <v>0</v>
      </c>
    </row>
    <row r="28" spans="1:25">
      <c r="A28" s="311" t="s">
        <v>1101</v>
      </c>
      <c r="B28" s="93" t="str">
        <f t="shared" si="11"/>
        <v>*</v>
      </c>
      <c r="C28" s="426" t="s">
        <v>1103</v>
      </c>
      <c r="D28" s="426" t="s">
        <v>1126</v>
      </c>
      <c r="E28" s="426"/>
      <c r="F28" s="426" t="str">
        <f t="shared" si="13"/>
        <v>International Ferry</v>
      </c>
      <c r="G28" s="426" t="s">
        <v>1049</v>
      </c>
      <c r="H28" s="438">
        <f t="shared" si="0"/>
        <v>0</v>
      </c>
      <c r="I28" s="439">
        <f t="shared" si="0"/>
        <v>0</v>
      </c>
      <c r="J28" s="439">
        <f t="shared" si="0"/>
        <v>0</v>
      </c>
      <c r="K28" s="439">
        <f t="shared" si="6"/>
        <v>83879</v>
      </c>
      <c r="L28" s="439">
        <f>SUMIFS(Efficiency!$J$5:$J$77,Efficiency!$B$5:$B$77,$A28,Efficiency!$C$5:$C$77,$G28,Efficiency!$D$5:$D$77,$F28)</f>
        <v>17.374212725768388</v>
      </c>
      <c r="M28" s="439">
        <f t="shared" si="7"/>
        <v>0</v>
      </c>
      <c r="N28" s="439">
        <f t="shared" si="1"/>
        <v>0</v>
      </c>
      <c r="O28" s="439">
        <f t="shared" si="8"/>
        <v>0</v>
      </c>
      <c r="P28" s="439">
        <f t="shared" si="9"/>
        <v>0</v>
      </c>
      <c r="Q28" s="439">
        <f t="shared" si="9"/>
        <v>0</v>
      </c>
      <c r="R28" s="439">
        <f t="shared" si="9"/>
        <v>0</v>
      </c>
      <c r="S28" s="439">
        <f t="shared" si="9"/>
        <v>0</v>
      </c>
      <c r="T28" s="439">
        <f t="shared" si="9"/>
        <v>0</v>
      </c>
      <c r="U28" s="439">
        <f t="shared" si="9"/>
        <v>0</v>
      </c>
      <c r="V28" s="440">
        <v>0</v>
      </c>
      <c r="W28" s="374">
        <f t="shared" si="3"/>
        <v>0</v>
      </c>
      <c r="X28" s="374">
        <f t="shared" si="4"/>
        <v>0</v>
      </c>
      <c r="Y28" s="374">
        <f t="shared" si="10"/>
        <v>0</v>
      </c>
    </row>
    <row r="29" spans="1:25">
      <c r="A29" s="311" t="s">
        <v>1101</v>
      </c>
      <c r="B29" s="93" t="str">
        <f t="shared" si="11"/>
        <v>*</v>
      </c>
      <c r="C29" s="426" t="s">
        <v>1103</v>
      </c>
      <c r="D29" s="426" t="s">
        <v>1126</v>
      </c>
      <c r="E29" s="426"/>
      <c r="F29" s="426" t="str">
        <f t="shared" si="13"/>
        <v>International Ferry</v>
      </c>
      <c r="G29" s="426" t="s">
        <v>1049</v>
      </c>
      <c r="H29" s="438">
        <f t="shared" si="0"/>
        <v>0</v>
      </c>
      <c r="I29" s="439">
        <f t="shared" si="0"/>
        <v>0</v>
      </c>
      <c r="J29" s="439">
        <f t="shared" si="0"/>
        <v>0</v>
      </c>
      <c r="K29" s="439">
        <f t="shared" si="6"/>
        <v>83879</v>
      </c>
      <c r="L29" s="439">
        <f>SUMIFS(Efficiency!$J$5:$J$77,Efficiency!$B$5:$B$77,$A29,Efficiency!$C$5:$C$77,$G29,Efficiency!$D$5:$D$77,$F29)</f>
        <v>17.374212725768388</v>
      </c>
      <c r="M29" s="439">
        <f t="shared" si="7"/>
        <v>0</v>
      </c>
      <c r="N29" s="439">
        <f t="shared" si="1"/>
        <v>0</v>
      </c>
      <c r="O29" s="439">
        <f t="shared" si="8"/>
        <v>0</v>
      </c>
      <c r="P29" s="439">
        <f t="shared" si="9"/>
        <v>0</v>
      </c>
      <c r="Q29" s="439">
        <f t="shared" si="9"/>
        <v>0</v>
      </c>
      <c r="R29" s="439">
        <f t="shared" si="9"/>
        <v>0</v>
      </c>
      <c r="S29" s="439">
        <f t="shared" si="9"/>
        <v>0</v>
      </c>
      <c r="T29" s="439">
        <f t="shared" si="9"/>
        <v>0</v>
      </c>
      <c r="U29" s="439">
        <f t="shared" si="9"/>
        <v>0</v>
      </c>
      <c r="V29" s="440">
        <v>0</v>
      </c>
      <c r="W29" s="374">
        <f t="shared" si="3"/>
        <v>0</v>
      </c>
      <c r="X29" s="374">
        <f t="shared" si="4"/>
        <v>0</v>
      </c>
      <c r="Y29" s="374">
        <f t="shared" si="10"/>
        <v>0</v>
      </c>
    </row>
    <row r="30" spans="1:25">
      <c r="A30" s="311" t="s">
        <v>1101</v>
      </c>
      <c r="B30" s="93" t="str">
        <f t="shared" si="11"/>
        <v>*</v>
      </c>
      <c r="C30" s="426" t="s">
        <v>1103</v>
      </c>
      <c r="D30" s="426" t="s">
        <v>1126</v>
      </c>
      <c r="E30" s="426"/>
      <c r="F30" s="426" t="str">
        <f t="shared" si="13"/>
        <v>International Ferry</v>
      </c>
      <c r="G30" s="426" t="s">
        <v>1049</v>
      </c>
      <c r="H30" s="438">
        <f t="shared" si="0"/>
        <v>0</v>
      </c>
      <c r="I30" s="439">
        <f t="shared" si="0"/>
        <v>0</v>
      </c>
      <c r="J30" s="439">
        <f t="shared" si="0"/>
        <v>0</v>
      </c>
      <c r="K30" s="439">
        <f t="shared" si="6"/>
        <v>83879</v>
      </c>
      <c r="L30" s="439">
        <f>SUMIFS(Efficiency!$J$5:$J$77,Efficiency!$B$5:$B$77,$A30,Efficiency!$C$5:$C$77,$G30,Efficiency!$D$5:$D$77,$F30)</f>
        <v>17.374212725768388</v>
      </c>
      <c r="M30" s="439">
        <f t="shared" si="7"/>
        <v>0</v>
      </c>
      <c r="N30" s="439">
        <f t="shared" si="1"/>
        <v>0</v>
      </c>
      <c r="O30" s="439">
        <f t="shared" si="8"/>
        <v>0</v>
      </c>
      <c r="P30" s="439">
        <f t="shared" si="9"/>
        <v>0</v>
      </c>
      <c r="Q30" s="439">
        <f t="shared" si="9"/>
        <v>0</v>
      </c>
      <c r="R30" s="439">
        <f t="shared" si="9"/>
        <v>0</v>
      </c>
      <c r="S30" s="439">
        <f t="shared" si="9"/>
        <v>0</v>
      </c>
      <c r="T30" s="439">
        <f t="shared" si="9"/>
        <v>0</v>
      </c>
      <c r="U30" s="439">
        <f t="shared" si="9"/>
        <v>0</v>
      </c>
      <c r="V30" s="440">
        <v>0</v>
      </c>
      <c r="W30" s="374">
        <f t="shared" si="3"/>
        <v>0</v>
      </c>
      <c r="X30" s="374">
        <f t="shared" si="4"/>
        <v>0</v>
      </c>
      <c r="Y30" s="374">
        <f t="shared" si="10"/>
        <v>0</v>
      </c>
    </row>
    <row r="31" spans="1:25">
      <c r="A31" s="311" t="s">
        <v>1101</v>
      </c>
      <c r="B31" s="93" t="str">
        <f t="shared" si="11"/>
        <v>*</v>
      </c>
      <c r="C31" s="426" t="s">
        <v>1103</v>
      </c>
      <c r="D31" s="426" t="s">
        <v>1126</v>
      </c>
      <c r="E31" s="426"/>
      <c r="F31" s="426" t="str">
        <f t="shared" si="13"/>
        <v>International Ferry</v>
      </c>
      <c r="G31" s="426" t="s">
        <v>1049</v>
      </c>
      <c r="H31" s="438">
        <f t="shared" si="0"/>
        <v>0</v>
      </c>
      <c r="I31" s="439">
        <f t="shared" si="0"/>
        <v>0</v>
      </c>
      <c r="J31" s="439">
        <f t="shared" si="0"/>
        <v>0</v>
      </c>
      <c r="K31" s="439">
        <f t="shared" si="6"/>
        <v>83879</v>
      </c>
      <c r="L31" s="439">
        <f>SUMIFS(Efficiency!$J$5:$J$77,Efficiency!$B$5:$B$77,$A31,Efficiency!$C$5:$C$77,$G31,Efficiency!$D$5:$D$77,$F31)</f>
        <v>17.374212725768388</v>
      </c>
      <c r="M31" s="439">
        <f t="shared" si="7"/>
        <v>0</v>
      </c>
      <c r="N31" s="439">
        <f t="shared" si="1"/>
        <v>0</v>
      </c>
      <c r="O31" s="439">
        <f t="shared" si="8"/>
        <v>0</v>
      </c>
      <c r="P31" s="439">
        <f t="shared" si="9"/>
        <v>0</v>
      </c>
      <c r="Q31" s="439">
        <f t="shared" si="9"/>
        <v>0</v>
      </c>
      <c r="R31" s="439">
        <f t="shared" si="9"/>
        <v>0</v>
      </c>
      <c r="S31" s="439">
        <f t="shared" si="9"/>
        <v>0</v>
      </c>
      <c r="T31" s="439">
        <f t="shared" si="9"/>
        <v>0</v>
      </c>
      <c r="U31" s="439">
        <f t="shared" si="9"/>
        <v>0</v>
      </c>
      <c r="V31" s="440">
        <v>0</v>
      </c>
      <c r="W31" s="374">
        <f t="shared" si="3"/>
        <v>0</v>
      </c>
      <c r="X31" s="374">
        <f t="shared" si="4"/>
        <v>0</v>
      </c>
      <c r="Y31" s="374">
        <f t="shared" si="10"/>
        <v>0</v>
      </c>
    </row>
    <row r="32" spans="1:25">
      <c r="A32" s="311" t="s">
        <v>1101</v>
      </c>
      <c r="B32" s="93" t="str">
        <f t="shared" si="11"/>
        <v>*</v>
      </c>
      <c r="C32" s="426" t="s">
        <v>1103</v>
      </c>
      <c r="D32" s="426" t="s">
        <v>1126</v>
      </c>
      <c r="E32" s="426"/>
      <c r="F32" s="426" t="str">
        <f t="shared" si="13"/>
        <v>International Ferry</v>
      </c>
      <c r="G32" s="426" t="s">
        <v>1049</v>
      </c>
      <c r="H32" s="438">
        <f t="shared" si="0"/>
        <v>0</v>
      </c>
      <c r="I32" s="439">
        <f t="shared" si="0"/>
        <v>0</v>
      </c>
      <c r="J32" s="439">
        <f t="shared" si="0"/>
        <v>0</v>
      </c>
      <c r="K32" s="439">
        <f t="shared" si="6"/>
        <v>83879</v>
      </c>
      <c r="L32" s="439">
        <f>SUMIFS(Efficiency!$J$5:$J$77,Efficiency!$B$5:$B$77,$A32,Efficiency!$C$5:$C$77,$G32,Efficiency!$D$5:$D$77,$F32)</f>
        <v>17.374212725768388</v>
      </c>
      <c r="M32" s="439">
        <f t="shared" si="7"/>
        <v>0</v>
      </c>
      <c r="N32" s="439">
        <f t="shared" si="1"/>
        <v>0</v>
      </c>
      <c r="O32" s="439">
        <f t="shared" si="8"/>
        <v>0</v>
      </c>
      <c r="P32" s="439">
        <f t="shared" si="9"/>
        <v>0</v>
      </c>
      <c r="Q32" s="439">
        <f t="shared" si="9"/>
        <v>0</v>
      </c>
      <c r="R32" s="439">
        <f t="shared" si="9"/>
        <v>0</v>
      </c>
      <c r="S32" s="439">
        <f t="shared" si="9"/>
        <v>0</v>
      </c>
      <c r="T32" s="439">
        <f t="shared" si="9"/>
        <v>0</v>
      </c>
      <c r="U32" s="439">
        <f t="shared" si="9"/>
        <v>0</v>
      </c>
      <c r="V32" s="440">
        <v>0</v>
      </c>
      <c r="W32" s="374">
        <f t="shared" si="3"/>
        <v>0</v>
      </c>
      <c r="X32" s="374">
        <f t="shared" si="4"/>
        <v>0</v>
      </c>
      <c r="Y32" s="374">
        <f t="shared" si="10"/>
        <v>0</v>
      </c>
    </row>
    <row r="33" spans="1:55">
      <c r="A33" s="311" t="s">
        <v>1101</v>
      </c>
      <c r="B33" s="93" t="str">
        <f t="shared" si="11"/>
        <v>*</v>
      </c>
      <c r="C33" s="426" t="s">
        <v>1103</v>
      </c>
      <c r="D33" s="426" t="s">
        <v>1126</v>
      </c>
      <c r="E33" s="426"/>
      <c r="F33" s="426" t="str">
        <f t="shared" si="13"/>
        <v>International Ferry</v>
      </c>
      <c r="G33" s="426" t="s">
        <v>1049</v>
      </c>
      <c r="H33" s="438">
        <f t="shared" si="0"/>
        <v>0</v>
      </c>
      <c r="I33" s="439">
        <f t="shared" si="0"/>
        <v>0</v>
      </c>
      <c r="J33" s="439">
        <f t="shared" si="0"/>
        <v>0</v>
      </c>
      <c r="K33" s="439">
        <f t="shared" si="6"/>
        <v>83879</v>
      </c>
      <c r="L33" s="439">
        <f>SUMIFS(Efficiency!$J$5:$J$77,Efficiency!$B$5:$B$77,$A33,Efficiency!$C$5:$C$77,$G33,Efficiency!$D$5:$D$77,$F33)</f>
        <v>17.374212725768388</v>
      </c>
      <c r="M33" s="439">
        <f t="shared" si="7"/>
        <v>0</v>
      </c>
      <c r="N33" s="439">
        <f t="shared" si="1"/>
        <v>0</v>
      </c>
      <c r="O33" s="439">
        <f t="shared" si="8"/>
        <v>0</v>
      </c>
      <c r="P33" s="439">
        <f t="shared" si="9"/>
        <v>0</v>
      </c>
      <c r="Q33" s="439">
        <f t="shared" si="9"/>
        <v>0</v>
      </c>
      <c r="R33" s="439">
        <f t="shared" si="9"/>
        <v>0</v>
      </c>
      <c r="S33" s="439">
        <f t="shared" si="9"/>
        <v>0</v>
      </c>
      <c r="T33" s="439">
        <f t="shared" si="9"/>
        <v>0</v>
      </c>
      <c r="U33" s="439">
        <f t="shared" si="9"/>
        <v>0</v>
      </c>
      <c r="V33" s="440">
        <v>0</v>
      </c>
      <c r="W33" s="374">
        <f t="shared" si="3"/>
        <v>0</v>
      </c>
      <c r="X33" s="374">
        <f t="shared" si="4"/>
        <v>0</v>
      </c>
      <c r="Y33" s="374">
        <f t="shared" si="10"/>
        <v>0</v>
      </c>
    </row>
    <row r="34" spans="1:55">
      <c r="A34" s="311" t="s">
        <v>1101</v>
      </c>
      <c r="B34" s="93" t="str">
        <f t="shared" si="11"/>
        <v>*</v>
      </c>
      <c r="C34" s="426" t="s">
        <v>1103</v>
      </c>
      <c r="D34" s="426" t="s">
        <v>1126</v>
      </c>
      <c r="E34" s="426"/>
      <c r="F34" s="426" t="str">
        <f t="shared" si="13"/>
        <v>International Ferry</v>
      </c>
      <c r="G34" s="426" t="s">
        <v>1049</v>
      </c>
      <c r="H34" s="438">
        <f t="shared" si="0"/>
        <v>0</v>
      </c>
      <c r="I34" s="439">
        <f t="shared" si="0"/>
        <v>0</v>
      </c>
      <c r="J34" s="439">
        <f t="shared" si="0"/>
        <v>0</v>
      </c>
      <c r="K34" s="439">
        <f t="shared" si="6"/>
        <v>83879</v>
      </c>
      <c r="L34" s="439">
        <f>SUMIFS(Efficiency!$J$5:$J$77,Efficiency!$B$5:$B$77,$A34,Efficiency!$C$5:$C$77,$G34,Efficiency!$D$5:$D$77,$F34)</f>
        <v>17.374212725768388</v>
      </c>
      <c r="M34" s="439">
        <f t="shared" si="7"/>
        <v>0</v>
      </c>
      <c r="N34" s="439">
        <f t="shared" si="1"/>
        <v>0</v>
      </c>
      <c r="O34" s="439">
        <f t="shared" si="8"/>
        <v>0</v>
      </c>
      <c r="P34" s="439">
        <f t="shared" si="9"/>
        <v>0</v>
      </c>
      <c r="Q34" s="439">
        <f t="shared" si="9"/>
        <v>0</v>
      </c>
      <c r="R34" s="439">
        <f t="shared" si="9"/>
        <v>0</v>
      </c>
      <c r="S34" s="439">
        <f t="shared" si="9"/>
        <v>0</v>
      </c>
      <c r="T34" s="439">
        <f t="shared" si="9"/>
        <v>0</v>
      </c>
      <c r="U34" s="439">
        <f t="shared" si="9"/>
        <v>0</v>
      </c>
      <c r="V34" s="440">
        <v>0</v>
      </c>
      <c r="W34" s="374">
        <f t="shared" si="3"/>
        <v>0</v>
      </c>
      <c r="X34" s="374">
        <f t="shared" si="4"/>
        <v>0</v>
      </c>
      <c r="Y34" s="374">
        <f t="shared" si="10"/>
        <v>0</v>
      </c>
    </row>
    <row r="35" spans="1:55">
      <c r="A35" s="311" t="s">
        <v>1101</v>
      </c>
      <c r="B35" s="93" t="str">
        <f>B25</f>
        <v>DE1</v>
      </c>
      <c r="C35" s="426" t="s">
        <v>1102</v>
      </c>
      <c r="D35" s="426" t="s">
        <v>1126</v>
      </c>
      <c r="E35" s="426"/>
      <c r="F35" s="426" t="str">
        <f>$AC$51</f>
        <v>National Ferry</v>
      </c>
      <c r="G35" s="426" t="s">
        <v>1049</v>
      </c>
      <c r="H35" s="438">
        <f t="shared" si="0"/>
        <v>0</v>
      </c>
      <c r="I35" s="439">
        <f t="shared" si="0"/>
        <v>0</v>
      </c>
      <c r="J35" s="439">
        <f t="shared" si="0"/>
        <v>0</v>
      </c>
      <c r="K35" s="439">
        <f t="shared" si="6"/>
        <v>83879</v>
      </c>
      <c r="L35" s="439">
        <f>SUMIFS(Efficiency!$J$5:$J$77,Efficiency!$B$5:$B$77,$A35,Efficiency!$C$5:$C$77,$G35,Efficiency!$D$5:$D$77,$F35)</f>
        <v>16.705973774777295</v>
      </c>
      <c r="M35" s="439">
        <f t="shared" si="7"/>
        <v>0</v>
      </c>
      <c r="N35" s="439">
        <f t="shared" si="1"/>
        <v>0</v>
      </c>
      <c r="O35" s="439">
        <f t="shared" si="8"/>
        <v>0</v>
      </c>
      <c r="P35" s="439">
        <f t="shared" si="9"/>
        <v>0</v>
      </c>
      <c r="Q35" s="439">
        <f t="shared" si="9"/>
        <v>0</v>
      </c>
      <c r="R35" s="439">
        <f t="shared" si="9"/>
        <v>0</v>
      </c>
      <c r="S35" s="439">
        <f t="shared" si="9"/>
        <v>0</v>
      </c>
      <c r="T35" s="439">
        <f t="shared" si="9"/>
        <v>0</v>
      </c>
      <c r="U35" s="439">
        <f t="shared" si="9"/>
        <v>0</v>
      </c>
      <c r="V35" s="440">
        <v>0</v>
      </c>
      <c r="W35" s="374">
        <f t="shared" si="3"/>
        <v>0</v>
      </c>
      <c r="X35" s="374">
        <f t="shared" si="4"/>
        <v>0</v>
      </c>
      <c r="Y35" s="374">
        <f t="shared" si="10"/>
        <v>0</v>
      </c>
    </row>
    <row r="36" spans="1:55">
      <c r="A36" s="311" t="s">
        <v>1101</v>
      </c>
      <c r="B36" s="93" t="str">
        <f t="shared" si="11"/>
        <v>DE2</v>
      </c>
      <c r="C36" s="426" t="s">
        <v>1102</v>
      </c>
      <c r="D36" s="426" t="s">
        <v>1126</v>
      </c>
      <c r="E36" s="426"/>
      <c r="F36" s="426" t="str">
        <f t="shared" ref="F36:F44" si="14">$AC$51</f>
        <v>National Ferry</v>
      </c>
      <c r="G36" s="426" t="s">
        <v>1049</v>
      </c>
      <c r="H36" s="438">
        <f t="shared" si="0"/>
        <v>0</v>
      </c>
      <c r="I36" s="439">
        <f t="shared" si="0"/>
        <v>0</v>
      </c>
      <c r="J36" s="439">
        <f t="shared" si="0"/>
        <v>0</v>
      </c>
      <c r="K36" s="439">
        <f t="shared" si="6"/>
        <v>83879</v>
      </c>
      <c r="L36" s="439">
        <f>SUMIFS(Efficiency!$J$5:$J$77,Efficiency!$B$5:$B$77,$A36,Efficiency!$C$5:$C$77,$G36,Efficiency!$D$5:$D$77,$F36)</f>
        <v>16.705973774777295</v>
      </c>
      <c r="M36" s="439">
        <f t="shared" si="7"/>
        <v>0</v>
      </c>
      <c r="N36" s="439">
        <f t="shared" si="1"/>
        <v>0</v>
      </c>
      <c r="O36" s="439">
        <f t="shared" si="8"/>
        <v>0</v>
      </c>
      <c r="P36" s="439">
        <f t="shared" si="9"/>
        <v>0</v>
      </c>
      <c r="Q36" s="439">
        <f t="shared" si="9"/>
        <v>0</v>
      </c>
      <c r="R36" s="439">
        <f t="shared" si="9"/>
        <v>0</v>
      </c>
      <c r="S36" s="439">
        <f t="shared" si="9"/>
        <v>0</v>
      </c>
      <c r="T36" s="439">
        <f t="shared" si="9"/>
        <v>0</v>
      </c>
      <c r="U36" s="439">
        <f t="shared" si="9"/>
        <v>0</v>
      </c>
      <c r="V36" s="440">
        <v>0</v>
      </c>
      <c r="W36" s="374">
        <f t="shared" si="3"/>
        <v>0</v>
      </c>
      <c r="X36" s="374">
        <f t="shared" si="4"/>
        <v>0</v>
      </c>
      <c r="Y36" s="374">
        <f t="shared" si="10"/>
        <v>0</v>
      </c>
    </row>
    <row r="37" spans="1:55">
      <c r="A37" s="311" t="s">
        <v>1101</v>
      </c>
      <c r="B37" s="93" t="str">
        <f t="shared" si="11"/>
        <v>DE3</v>
      </c>
      <c r="C37" s="426" t="s">
        <v>1102</v>
      </c>
      <c r="D37" s="426" t="s">
        <v>1126</v>
      </c>
      <c r="E37" s="426"/>
      <c r="F37" s="426" t="str">
        <f t="shared" si="14"/>
        <v>National Ferry</v>
      </c>
      <c r="G37" s="426" t="s">
        <v>1049</v>
      </c>
      <c r="H37" s="438">
        <f t="shared" ref="H37:J44" si="15">$K37*M37/1000000</f>
        <v>0</v>
      </c>
      <c r="I37" s="439">
        <f t="shared" si="15"/>
        <v>0</v>
      </c>
      <c r="J37" s="439">
        <f t="shared" si="15"/>
        <v>0</v>
      </c>
      <c r="K37" s="439">
        <f t="shared" si="6"/>
        <v>83879</v>
      </c>
      <c r="L37" s="439">
        <f>SUMIFS(Efficiency!$J$5:$J$77,Efficiency!$B$5:$B$77,$A37,Efficiency!$C$5:$C$77,$G37,Efficiency!$D$5:$D$77,$F37)</f>
        <v>16.705973774777295</v>
      </c>
      <c r="M37" s="439">
        <f t="shared" si="7"/>
        <v>0</v>
      </c>
      <c r="N37" s="439">
        <f t="shared" si="1"/>
        <v>0</v>
      </c>
      <c r="O37" s="439">
        <f t="shared" si="8"/>
        <v>0</v>
      </c>
      <c r="P37" s="439">
        <f t="shared" si="9"/>
        <v>0</v>
      </c>
      <c r="Q37" s="439">
        <f t="shared" si="9"/>
        <v>0</v>
      </c>
      <c r="R37" s="439">
        <f t="shared" si="9"/>
        <v>0</v>
      </c>
      <c r="S37" s="439">
        <f t="shared" si="9"/>
        <v>0</v>
      </c>
      <c r="T37" s="439">
        <f t="shared" si="9"/>
        <v>0</v>
      </c>
      <c r="U37" s="439">
        <f t="shared" si="9"/>
        <v>0</v>
      </c>
      <c r="V37" s="440">
        <v>0</v>
      </c>
      <c r="W37" s="374">
        <f t="shared" si="3"/>
        <v>0</v>
      </c>
      <c r="X37" s="374">
        <f t="shared" si="4"/>
        <v>0</v>
      </c>
      <c r="Y37" s="374">
        <f t="shared" si="10"/>
        <v>0</v>
      </c>
    </row>
    <row r="38" spans="1:55">
      <c r="A38" s="311" t="s">
        <v>1101</v>
      </c>
      <c r="B38" s="93" t="str">
        <f t="shared" si="11"/>
        <v>*</v>
      </c>
      <c r="C38" s="426" t="s">
        <v>1102</v>
      </c>
      <c r="D38" s="426" t="s">
        <v>1126</v>
      </c>
      <c r="E38" s="426"/>
      <c r="F38" s="426" t="str">
        <f t="shared" si="14"/>
        <v>National Ferry</v>
      </c>
      <c r="G38" s="426" t="s">
        <v>1049</v>
      </c>
      <c r="H38" s="438">
        <f t="shared" si="15"/>
        <v>0</v>
      </c>
      <c r="I38" s="439">
        <f t="shared" si="15"/>
        <v>0</v>
      </c>
      <c r="J38" s="439">
        <f t="shared" si="15"/>
        <v>0</v>
      </c>
      <c r="K38" s="439">
        <f t="shared" si="6"/>
        <v>83879</v>
      </c>
      <c r="L38" s="439">
        <f>SUMIFS(Efficiency!$J$5:$J$77,Efficiency!$B$5:$B$77,$A38,Efficiency!$C$5:$C$77,$G38,Efficiency!$D$5:$D$77,$F38)</f>
        <v>16.705973774777295</v>
      </c>
      <c r="M38" s="439">
        <f t="shared" si="7"/>
        <v>0</v>
      </c>
      <c r="N38" s="439">
        <f t="shared" si="1"/>
        <v>0</v>
      </c>
      <c r="O38" s="439">
        <f t="shared" si="8"/>
        <v>0</v>
      </c>
      <c r="P38" s="439">
        <f t="shared" si="9"/>
        <v>0</v>
      </c>
      <c r="Q38" s="439">
        <f t="shared" si="9"/>
        <v>0</v>
      </c>
      <c r="R38" s="439">
        <f t="shared" si="9"/>
        <v>0</v>
      </c>
      <c r="S38" s="439">
        <f t="shared" si="9"/>
        <v>0</v>
      </c>
      <c r="T38" s="439">
        <f t="shared" si="9"/>
        <v>0</v>
      </c>
      <c r="U38" s="439">
        <f t="shared" si="9"/>
        <v>0</v>
      </c>
      <c r="V38" s="440">
        <v>0</v>
      </c>
      <c r="W38" s="374">
        <f t="shared" si="3"/>
        <v>0</v>
      </c>
      <c r="X38" s="374">
        <f t="shared" si="4"/>
        <v>0</v>
      </c>
      <c r="Y38" s="374">
        <f t="shared" si="10"/>
        <v>0</v>
      </c>
    </row>
    <row r="39" spans="1:55">
      <c r="A39" s="311" t="s">
        <v>1101</v>
      </c>
      <c r="B39" s="93" t="str">
        <f t="shared" si="11"/>
        <v>*</v>
      </c>
      <c r="C39" s="426" t="s">
        <v>1102</v>
      </c>
      <c r="D39" s="426" t="s">
        <v>1126</v>
      </c>
      <c r="E39" s="426"/>
      <c r="F39" s="426" t="str">
        <f t="shared" si="14"/>
        <v>National Ferry</v>
      </c>
      <c r="G39" s="426" t="s">
        <v>1049</v>
      </c>
      <c r="H39" s="438">
        <f t="shared" si="15"/>
        <v>0</v>
      </c>
      <c r="I39" s="439">
        <f t="shared" si="15"/>
        <v>0</v>
      </c>
      <c r="J39" s="439">
        <f t="shared" si="15"/>
        <v>0</v>
      </c>
      <c r="K39" s="439">
        <f t="shared" si="6"/>
        <v>83879</v>
      </c>
      <c r="L39" s="439">
        <f>SUMIFS(Efficiency!$J$5:$J$77,Efficiency!$B$5:$B$77,$A39,Efficiency!$C$5:$C$77,$G39,Efficiency!$D$5:$D$77,$F39)</f>
        <v>16.705973774777295</v>
      </c>
      <c r="M39" s="439">
        <f t="shared" si="7"/>
        <v>0</v>
      </c>
      <c r="N39" s="439">
        <f t="shared" si="1"/>
        <v>0</v>
      </c>
      <c r="O39" s="439">
        <f t="shared" si="8"/>
        <v>0</v>
      </c>
      <c r="P39" s="439">
        <f t="shared" si="9"/>
        <v>0</v>
      </c>
      <c r="Q39" s="439">
        <f t="shared" si="9"/>
        <v>0</v>
      </c>
      <c r="R39" s="439">
        <f t="shared" si="9"/>
        <v>0</v>
      </c>
      <c r="S39" s="439">
        <f t="shared" si="9"/>
        <v>0</v>
      </c>
      <c r="T39" s="439">
        <f t="shared" si="9"/>
        <v>0</v>
      </c>
      <c r="U39" s="439">
        <f t="shared" si="9"/>
        <v>0</v>
      </c>
      <c r="V39" s="440">
        <v>0</v>
      </c>
      <c r="W39" s="374">
        <f t="shared" si="3"/>
        <v>0</v>
      </c>
      <c r="X39" s="374">
        <f t="shared" si="4"/>
        <v>0</v>
      </c>
      <c r="Y39" s="374">
        <f t="shared" si="10"/>
        <v>0</v>
      </c>
    </row>
    <row r="40" spans="1:55">
      <c r="A40" s="311" t="s">
        <v>1101</v>
      </c>
      <c r="B40" s="93" t="str">
        <f t="shared" si="11"/>
        <v>*</v>
      </c>
      <c r="C40" s="426" t="s">
        <v>1102</v>
      </c>
      <c r="D40" s="426" t="s">
        <v>1126</v>
      </c>
      <c r="E40" s="426"/>
      <c r="F40" s="426" t="str">
        <f t="shared" si="14"/>
        <v>National Ferry</v>
      </c>
      <c r="G40" s="426" t="s">
        <v>1049</v>
      </c>
      <c r="H40" s="438">
        <f t="shared" si="15"/>
        <v>0</v>
      </c>
      <c r="I40" s="439">
        <f t="shared" si="15"/>
        <v>0</v>
      </c>
      <c r="J40" s="439">
        <f t="shared" si="15"/>
        <v>0</v>
      </c>
      <c r="K40" s="439">
        <f t="shared" si="6"/>
        <v>83879</v>
      </c>
      <c r="L40" s="439">
        <f>SUMIFS(Efficiency!$J$5:$J$77,Efficiency!$B$5:$B$77,$A40,Efficiency!$C$5:$C$77,$G40,Efficiency!$D$5:$D$77,$F40)</f>
        <v>16.705973774777295</v>
      </c>
      <c r="M40" s="439">
        <f t="shared" si="7"/>
        <v>0</v>
      </c>
      <c r="N40" s="439">
        <f t="shared" si="1"/>
        <v>0</v>
      </c>
      <c r="O40" s="439">
        <f t="shared" si="8"/>
        <v>0</v>
      </c>
      <c r="P40" s="439">
        <f t="shared" si="9"/>
        <v>0</v>
      </c>
      <c r="Q40" s="439">
        <f t="shared" si="9"/>
        <v>0</v>
      </c>
      <c r="R40" s="439">
        <f t="shared" si="9"/>
        <v>0</v>
      </c>
      <c r="S40" s="439">
        <f t="shared" si="9"/>
        <v>0</v>
      </c>
      <c r="T40" s="439">
        <f t="shared" si="9"/>
        <v>0</v>
      </c>
      <c r="U40" s="439">
        <f t="shared" si="9"/>
        <v>0</v>
      </c>
      <c r="V40" s="440">
        <v>0</v>
      </c>
      <c r="W40" s="374">
        <f t="shared" si="3"/>
        <v>0</v>
      </c>
      <c r="X40" s="374">
        <f t="shared" si="4"/>
        <v>0</v>
      </c>
      <c r="Y40" s="374">
        <f t="shared" si="10"/>
        <v>0</v>
      </c>
    </row>
    <row r="41" spans="1:55">
      <c r="A41" s="311" t="s">
        <v>1101</v>
      </c>
      <c r="B41" s="93" t="str">
        <f t="shared" si="11"/>
        <v>*</v>
      </c>
      <c r="C41" s="426" t="s">
        <v>1102</v>
      </c>
      <c r="D41" s="426" t="s">
        <v>1126</v>
      </c>
      <c r="E41" s="426"/>
      <c r="F41" s="426" t="str">
        <f t="shared" si="14"/>
        <v>National Ferry</v>
      </c>
      <c r="G41" s="426" t="s">
        <v>1049</v>
      </c>
      <c r="H41" s="438">
        <f t="shared" si="15"/>
        <v>0</v>
      </c>
      <c r="I41" s="439">
        <f t="shared" si="15"/>
        <v>0</v>
      </c>
      <c r="J41" s="439">
        <f t="shared" si="15"/>
        <v>0</v>
      </c>
      <c r="K41" s="439">
        <f t="shared" si="6"/>
        <v>83879</v>
      </c>
      <c r="L41" s="439">
        <f>SUMIFS(Efficiency!$J$5:$J$77,Efficiency!$B$5:$B$77,$A41,Efficiency!$C$5:$C$77,$G41,Efficiency!$D$5:$D$77,$F41)</f>
        <v>16.705973774777295</v>
      </c>
      <c r="M41" s="439">
        <f t="shared" si="7"/>
        <v>0</v>
      </c>
      <c r="N41" s="439">
        <f t="shared" si="1"/>
        <v>0</v>
      </c>
      <c r="O41" s="439">
        <f t="shared" si="8"/>
        <v>0</v>
      </c>
      <c r="P41" s="439">
        <f t="shared" si="9"/>
        <v>0</v>
      </c>
      <c r="Q41" s="439">
        <f t="shared" si="9"/>
        <v>0</v>
      </c>
      <c r="R41" s="439">
        <f t="shared" si="9"/>
        <v>0</v>
      </c>
      <c r="S41" s="439">
        <f t="shared" si="9"/>
        <v>0</v>
      </c>
      <c r="T41" s="439">
        <f t="shared" si="9"/>
        <v>0</v>
      </c>
      <c r="U41" s="439">
        <f t="shared" si="9"/>
        <v>0</v>
      </c>
      <c r="V41" s="440">
        <v>0</v>
      </c>
      <c r="W41" s="374">
        <f t="shared" si="3"/>
        <v>0</v>
      </c>
      <c r="X41" s="374">
        <f t="shared" si="4"/>
        <v>0</v>
      </c>
      <c r="Y41" s="374">
        <f t="shared" si="10"/>
        <v>0</v>
      </c>
    </row>
    <row r="42" spans="1:55">
      <c r="A42" s="311" t="s">
        <v>1101</v>
      </c>
      <c r="B42" s="93" t="str">
        <f t="shared" si="11"/>
        <v>*</v>
      </c>
      <c r="C42" s="426" t="s">
        <v>1102</v>
      </c>
      <c r="D42" s="426" t="s">
        <v>1126</v>
      </c>
      <c r="E42" s="426"/>
      <c r="F42" s="426" t="str">
        <f t="shared" si="14"/>
        <v>National Ferry</v>
      </c>
      <c r="G42" s="426" t="s">
        <v>1049</v>
      </c>
      <c r="H42" s="438">
        <f t="shared" si="15"/>
        <v>0</v>
      </c>
      <c r="I42" s="439">
        <f t="shared" si="15"/>
        <v>0</v>
      </c>
      <c r="J42" s="439">
        <f t="shared" si="15"/>
        <v>0</v>
      </c>
      <c r="K42" s="439">
        <f t="shared" si="6"/>
        <v>83879</v>
      </c>
      <c r="L42" s="439">
        <f>SUMIFS(Efficiency!$J$5:$J$77,Efficiency!$B$5:$B$77,$A42,Efficiency!$C$5:$C$77,$G42,Efficiency!$D$5:$D$77,$F42)</f>
        <v>16.705973774777295</v>
      </c>
      <c r="M42" s="439">
        <f t="shared" si="7"/>
        <v>0</v>
      </c>
      <c r="N42" s="439">
        <f t="shared" si="1"/>
        <v>0</v>
      </c>
      <c r="O42" s="439">
        <f t="shared" si="8"/>
        <v>0</v>
      </c>
      <c r="P42" s="439">
        <f t="shared" si="9"/>
        <v>0</v>
      </c>
      <c r="Q42" s="439">
        <f t="shared" si="9"/>
        <v>0</v>
      </c>
      <c r="R42" s="439">
        <f t="shared" si="9"/>
        <v>0</v>
      </c>
      <c r="S42" s="439">
        <f t="shared" si="9"/>
        <v>0</v>
      </c>
      <c r="T42" s="439">
        <f t="shared" si="9"/>
        <v>0</v>
      </c>
      <c r="U42" s="439">
        <f t="shared" si="9"/>
        <v>0</v>
      </c>
      <c r="V42" s="440">
        <v>0</v>
      </c>
      <c r="W42" s="374">
        <f t="shared" si="3"/>
        <v>0</v>
      </c>
      <c r="X42" s="374">
        <f t="shared" si="4"/>
        <v>0</v>
      </c>
      <c r="Y42" s="374">
        <f t="shared" si="10"/>
        <v>0</v>
      </c>
    </row>
    <row r="43" spans="1:55">
      <c r="A43" s="311" t="s">
        <v>1101</v>
      </c>
      <c r="B43" s="93" t="str">
        <f t="shared" si="11"/>
        <v>*</v>
      </c>
      <c r="C43" s="426" t="s">
        <v>1102</v>
      </c>
      <c r="D43" s="426" t="s">
        <v>1126</v>
      </c>
      <c r="E43" s="426"/>
      <c r="F43" s="426" t="str">
        <f t="shared" si="14"/>
        <v>National Ferry</v>
      </c>
      <c r="G43" s="426" t="s">
        <v>1049</v>
      </c>
      <c r="H43" s="438">
        <f t="shared" si="15"/>
        <v>0</v>
      </c>
      <c r="I43" s="439">
        <f t="shared" si="15"/>
        <v>0</v>
      </c>
      <c r="J43" s="439">
        <f t="shared" si="15"/>
        <v>0</v>
      </c>
      <c r="K43" s="439">
        <f t="shared" si="6"/>
        <v>83879</v>
      </c>
      <c r="L43" s="439">
        <f>SUMIFS(Efficiency!$J$5:$J$77,Efficiency!$B$5:$B$77,$A43,Efficiency!$C$5:$C$77,$G43,Efficiency!$D$5:$D$77,$F43)</f>
        <v>16.705973774777295</v>
      </c>
      <c r="M43" s="439">
        <f t="shared" si="7"/>
        <v>0</v>
      </c>
      <c r="N43" s="439">
        <f t="shared" si="1"/>
        <v>0</v>
      </c>
      <c r="O43" s="439">
        <f t="shared" si="8"/>
        <v>0</v>
      </c>
      <c r="P43" s="439">
        <f t="shared" si="9"/>
        <v>0</v>
      </c>
      <c r="Q43" s="439">
        <f t="shared" si="9"/>
        <v>0</v>
      </c>
      <c r="R43" s="439">
        <f t="shared" si="9"/>
        <v>0</v>
      </c>
      <c r="S43" s="439">
        <f t="shared" si="9"/>
        <v>0</v>
      </c>
      <c r="T43" s="439">
        <f t="shared" si="9"/>
        <v>0</v>
      </c>
      <c r="U43" s="439">
        <f t="shared" si="9"/>
        <v>0</v>
      </c>
      <c r="V43" s="440">
        <v>0</v>
      </c>
      <c r="W43" s="374">
        <f t="shared" si="3"/>
        <v>0</v>
      </c>
      <c r="X43" s="374">
        <f t="shared" si="4"/>
        <v>0</v>
      </c>
      <c r="Y43" s="374">
        <f t="shared" si="10"/>
        <v>0</v>
      </c>
    </row>
    <row r="44" spans="1:55">
      <c r="A44" s="311" t="s">
        <v>1101</v>
      </c>
      <c r="B44" s="93" t="str">
        <f t="shared" si="11"/>
        <v>*</v>
      </c>
      <c r="C44" s="426" t="s">
        <v>1102</v>
      </c>
      <c r="D44" s="426" t="s">
        <v>1126</v>
      </c>
      <c r="E44" s="426"/>
      <c r="F44" s="426" t="str">
        <f t="shared" si="14"/>
        <v>National Ferry</v>
      </c>
      <c r="G44" s="426" t="s">
        <v>1049</v>
      </c>
      <c r="H44" s="438">
        <f t="shared" si="15"/>
        <v>0</v>
      </c>
      <c r="I44" s="439">
        <f t="shared" si="15"/>
        <v>0</v>
      </c>
      <c r="J44" s="439">
        <f t="shared" si="15"/>
        <v>0</v>
      </c>
      <c r="K44" s="439">
        <f t="shared" si="6"/>
        <v>83879</v>
      </c>
      <c r="L44" s="439">
        <f>SUMIFS(Efficiency!$J$5:$J$77,Efficiency!$B$5:$B$77,$A44,Efficiency!$C$5:$C$77,$G44,Efficiency!$D$5:$D$77,$F44)</f>
        <v>16.705973774777295</v>
      </c>
      <c r="M44" s="439">
        <f t="shared" si="7"/>
        <v>0</v>
      </c>
      <c r="N44" s="439">
        <f t="shared" si="1"/>
        <v>0</v>
      </c>
      <c r="O44" s="439">
        <f t="shared" si="8"/>
        <v>0</v>
      </c>
      <c r="P44" s="439">
        <f t="shared" si="9"/>
        <v>0</v>
      </c>
      <c r="Q44" s="439">
        <f t="shared" si="9"/>
        <v>0</v>
      </c>
      <c r="R44" s="439">
        <f t="shared" si="9"/>
        <v>0</v>
      </c>
      <c r="S44" s="439">
        <f t="shared" si="9"/>
        <v>0</v>
      </c>
      <c r="T44" s="439">
        <f t="shared" si="9"/>
        <v>0</v>
      </c>
      <c r="U44" s="439">
        <f t="shared" si="9"/>
        <v>0</v>
      </c>
      <c r="V44" s="440">
        <v>0</v>
      </c>
      <c r="W44" s="374">
        <f t="shared" si="3"/>
        <v>0</v>
      </c>
      <c r="X44" s="374">
        <f t="shared" si="4"/>
        <v>0</v>
      </c>
      <c r="Y44" s="374">
        <f t="shared" si="10"/>
        <v>0</v>
      </c>
    </row>
    <row r="45" spans="1:55">
      <c r="C45" s="26"/>
      <c r="D45" s="26"/>
      <c r="H45" s="51"/>
      <c r="I45" s="51"/>
      <c r="J45" s="51"/>
      <c r="K45" s="51"/>
      <c r="L45" s="51"/>
      <c r="M45" s="51"/>
      <c r="N45" s="51"/>
      <c r="O45" s="51"/>
      <c r="P45" s="51"/>
      <c r="S45" s="358"/>
    </row>
    <row r="46" spans="1:55" s="361" customFormat="1">
      <c r="B46" s="13"/>
      <c r="C46" s="13"/>
      <c r="D46" s="13"/>
      <c r="E46" s="13"/>
      <c r="F46" s="13"/>
      <c r="G46" s="13"/>
      <c r="H46" s="13"/>
      <c r="I46" s="13"/>
      <c r="J46" s="13"/>
      <c r="K46" s="13"/>
      <c r="L46" s="13"/>
      <c r="M46" s="13"/>
      <c r="R46" s="362"/>
    </row>
    <row r="48" spans="1:55">
      <c r="B48" s="308" t="s">
        <v>612</v>
      </c>
      <c r="C48" s="310"/>
      <c r="D48"/>
      <c r="E48"/>
      <c r="F48"/>
      <c r="H48" s="56" t="s">
        <v>835</v>
      </c>
      <c r="L48" s="56" t="s">
        <v>550</v>
      </c>
      <c r="N48" s="1"/>
      <c r="O48" s="1"/>
      <c r="P48" s="56" t="s">
        <v>1165</v>
      </c>
      <c r="R48" s="1"/>
      <c r="S48" s="1"/>
      <c r="U48" s="56" t="s">
        <v>841</v>
      </c>
      <c r="V48" s="366"/>
      <c r="W48" s="366"/>
      <c r="X48" s="366"/>
      <c r="Y48" s="366"/>
      <c r="Z48" s="366"/>
      <c r="AA48" s="366"/>
      <c r="AC48" s="358" t="s">
        <v>561</v>
      </c>
      <c r="AJ48" s="358" t="s">
        <v>838</v>
      </c>
      <c r="AQ48" s="364"/>
      <c r="AR48" s="405"/>
      <c r="AS48" s="364"/>
      <c r="AT48" s="364"/>
      <c r="AU48" s="364"/>
      <c r="AV48" s="364"/>
      <c r="AW48" s="364"/>
      <c r="AX48" s="364"/>
      <c r="AY48" s="405"/>
      <c r="AZ48" s="364"/>
      <c r="BA48" s="364"/>
      <c r="BB48" s="364"/>
      <c r="BC48" s="364"/>
    </row>
    <row r="49" spans="1:72">
      <c r="B49" s="311"/>
      <c r="C49" s="393"/>
      <c r="D49"/>
      <c r="E49"/>
      <c r="F49"/>
      <c r="H49" s="453"/>
      <c r="I49" s="454">
        <v>2010</v>
      </c>
      <c r="J49" s="454">
        <v>2015</v>
      </c>
      <c r="K49" s="455">
        <v>2019</v>
      </c>
      <c r="L49" s="453">
        <v>2010</v>
      </c>
      <c r="M49" s="639">
        <v>2015</v>
      </c>
      <c r="N49" s="455">
        <v>2019</v>
      </c>
      <c r="O49" s="1"/>
      <c r="P49" s="376"/>
      <c r="Q49" s="16">
        <v>2010</v>
      </c>
      <c r="R49" s="16">
        <v>2015</v>
      </c>
      <c r="S49" s="382">
        <v>2019</v>
      </c>
      <c r="U49" s="376"/>
      <c r="V49" s="371"/>
      <c r="W49" s="371">
        <v>2015</v>
      </c>
      <c r="X49" s="371">
        <v>2019</v>
      </c>
      <c r="Y49" s="386">
        <v>2010</v>
      </c>
      <c r="Z49" s="371">
        <v>2015</v>
      </c>
      <c r="AA49" s="382">
        <v>2019</v>
      </c>
      <c r="AB49" s="1"/>
      <c r="AC49" s="308"/>
      <c r="AD49" s="309"/>
      <c r="AE49" s="309">
        <v>2010</v>
      </c>
      <c r="AF49" s="309">
        <v>2015</v>
      </c>
      <c r="AG49" s="310">
        <v>2019</v>
      </c>
      <c r="AH49" s="364"/>
      <c r="AK49" s="364"/>
      <c r="AL49" s="364"/>
      <c r="AM49" s="653" t="s">
        <v>871</v>
      </c>
      <c r="AN49" s="364"/>
      <c r="AO49" s="404"/>
      <c r="AP49" s="364"/>
      <c r="AQ49" s="364"/>
      <c r="AR49" s="364"/>
      <c r="AS49" s="364"/>
      <c r="AT49" s="364"/>
      <c r="AU49" s="364"/>
      <c r="AV49" s="404"/>
      <c r="AW49" s="364"/>
    </row>
    <row r="50" spans="1:72">
      <c r="B50" s="446" t="s">
        <v>80</v>
      </c>
      <c r="C50" s="447" t="s">
        <v>269</v>
      </c>
      <c r="D50"/>
      <c r="E50"/>
      <c r="F50"/>
      <c r="H50" s="640" t="str">
        <f>Intro!H8</f>
        <v>DE1</v>
      </c>
      <c r="I50" s="644">
        <v>1</v>
      </c>
      <c r="J50" s="644">
        <v>1</v>
      </c>
      <c r="K50" s="642">
        <v>1</v>
      </c>
      <c r="L50" s="643">
        <f>'13.1'!Q37</f>
        <v>14825</v>
      </c>
      <c r="M50" s="643">
        <f>'13.1'!V37</f>
        <v>14009</v>
      </c>
      <c r="N50" s="432">
        <f>'13.1'!Z37</f>
        <v>10679</v>
      </c>
      <c r="O50" s="1"/>
      <c r="P50" s="378" t="str">
        <f>Intro!H8</f>
        <v>DE1</v>
      </c>
      <c r="Q50" s="481">
        <f>ROUND(SUMIFS('13.1'!$C$12:$Z$12,'13.1'!$C$4:$Z$4,Q$49)*I50,3)</f>
        <v>6263104.7879999997</v>
      </c>
      <c r="R50" s="481">
        <f>ROUND(SUMIFS('13.1'!$C$12:$Z$12,'13.1'!$C$4:$Z$4,R$49)*J50,3)</f>
        <v>6716235.8899999997</v>
      </c>
      <c r="S50" s="481">
        <f>ROUND(SUMIFS('13.1'!$C$12:$Z$12,'13.1'!$C$4:$Z$4,S$49)*K50,3)</f>
        <v>6684801.551</v>
      </c>
      <c r="U50" s="387" t="s">
        <v>507</v>
      </c>
      <c r="V50" s="26" t="str">
        <f>C50</f>
        <v>Gasoline</v>
      </c>
      <c r="W50" s="427">
        <v>0</v>
      </c>
      <c r="X50" s="427">
        <v>0</v>
      </c>
      <c r="Y50" s="466">
        <f>Z50</f>
        <v>0</v>
      </c>
      <c r="Z50" s="456">
        <f t="shared" ref="Z50:AA55" si="16">W50/SUM(W$50:W$56)</f>
        <v>0</v>
      </c>
      <c r="AA50" s="456">
        <f t="shared" si="16"/>
        <v>0</v>
      </c>
      <c r="AB50" s="51"/>
      <c r="AC50" t="s">
        <v>1107</v>
      </c>
      <c r="AD50" s="364"/>
      <c r="AE50" s="794">
        <f>1-AE52</f>
        <v>2.7837725579137107E-2</v>
      </c>
      <c r="AF50" s="794">
        <f>1-AF52</f>
        <v>2.7837725579137107E-2</v>
      </c>
      <c r="AG50" s="794">
        <f>1-AG52</f>
        <v>2.7837725579137107E-2</v>
      </c>
      <c r="AH50" s="388"/>
      <c r="AK50" s="499" t="s">
        <v>869</v>
      </c>
      <c r="AL50" s="500" t="s">
        <v>616</v>
      </c>
      <c r="AM50" s="653" t="str">
        <f>RIGHT(Shipping!L5,4)</f>
        <v>2010</v>
      </c>
      <c r="AN50" s="653" t="str">
        <f>RIGHT(Shipping!M5,4)</f>
        <v>2015</v>
      </c>
      <c r="AO50" s="653" t="str">
        <f>RIGHT(Shipping!N5,4)</f>
        <v>2019</v>
      </c>
      <c r="AP50" s="364"/>
      <c r="AQ50" s="364"/>
      <c r="AR50" s="364"/>
      <c r="AS50" s="364"/>
      <c r="AT50" s="398"/>
      <c r="AU50" s="398"/>
      <c r="AV50" s="398"/>
      <c r="AW50" s="364"/>
    </row>
    <row r="51" spans="1:72">
      <c r="B51" s="448" t="s">
        <v>90</v>
      </c>
      <c r="C51" s="447" t="s">
        <v>267</v>
      </c>
      <c r="D51"/>
      <c r="E51"/>
      <c r="F51"/>
      <c r="H51" s="448" t="str">
        <f>Intro!H9</f>
        <v>DE2</v>
      </c>
      <c r="I51" s="645">
        <v>0</v>
      </c>
      <c r="J51" s="645">
        <v>0</v>
      </c>
      <c r="K51" s="457">
        <v>0</v>
      </c>
      <c r="L51" s="427">
        <f t="shared" ref="L51:M59" si="17">M51*SUM(Q$50:Q$59)/SUM($S$50:$S$59)</f>
        <v>0</v>
      </c>
      <c r="M51" s="427">
        <f t="shared" si="17"/>
        <v>0</v>
      </c>
      <c r="N51" s="428">
        <f>SUMIFS('12.1'!$C$39:$AA$39,'12.1'!$C$4:$AA$4,N$49)*K51</f>
        <v>0</v>
      </c>
      <c r="O51" s="1"/>
      <c r="P51" s="378" t="str">
        <f>Intro!H9</f>
        <v>DE2</v>
      </c>
      <c r="Q51" s="481">
        <f>ROUND(SUMIFS('13.1'!$C$12:$Z$12,'13.1'!$C$4:$Z$4,Q$49)*I51,3)</f>
        <v>0</v>
      </c>
      <c r="R51" s="481">
        <f>ROUND(SUMIFS('13.1'!$C$12:$Z$12,'13.1'!$C$4:$Z$4,R$49)*J51,3)</f>
        <v>0</v>
      </c>
      <c r="S51" s="481">
        <f>ROUND(SUMIFS('13.1'!$C$12:$Z$12,'13.1'!$C$4:$Z$4,S$49)*K51,3)</f>
        <v>0</v>
      </c>
      <c r="U51" s="387" t="s">
        <v>506</v>
      </c>
      <c r="V51" s="26" t="str">
        <f>C51</f>
        <v>Diesel</v>
      </c>
      <c r="W51" s="638">
        <v>0</v>
      </c>
      <c r="X51" s="638">
        <v>0</v>
      </c>
      <c r="Y51" s="466">
        <f>Z51</f>
        <v>0</v>
      </c>
      <c r="Z51" s="456">
        <f t="shared" si="16"/>
        <v>0</v>
      </c>
      <c r="AA51" s="456">
        <f t="shared" si="16"/>
        <v>0</v>
      </c>
      <c r="AB51" s="51"/>
      <c r="AC51" t="s">
        <v>1108</v>
      </c>
      <c r="AD51" s="364"/>
      <c r="AE51" s="486">
        <v>0</v>
      </c>
      <c r="AF51" s="486">
        <v>0</v>
      </c>
      <c r="AG51" s="486">
        <v>0</v>
      </c>
      <c r="AH51" s="388"/>
      <c r="AJ51" s="499" t="str">
        <f>AC50</f>
        <v>International Ferry</v>
      </c>
      <c r="AK51" s="648">
        <v>100</v>
      </c>
      <c r="AL51" s="760">
        <v>83879</v>
      </c>
      <c r="AM51" s="660">
        <f t="shared" ref="AM51:AO54" si="18">$AK51*SUM(Q$50:Q$52)/SUM(W$5:W$44)</f>
        <v>5036.6495268911713</v>
      </c>
      <c r="AN51" s="660">
        <f t="shared" si="18"/>
        <v>5715.649143910633</v>
      </c>
      <c r="AO51" s="660">
        <f t="shared" si="18"/>
        <v>7462.849583801938</v>
      </c>
      <c r="AP51" s="364"/>
      <c r="AQ51" t="s">
        <v>1162</v>
      </c>
      <c r="AR51" s="364"/>
      <c r="AS51" s="364"/>
      <c r="AT51" s="398"/>
      <c r="AU51" s="398"/>
      <c r="AV51" s="398"/>
      <c r="AW51" s="364"/>
    </row>
    <row r="52" spans="1:72">
      <c r="B52" s="449" t="s">
        <v>130</v>
      </c>
      <c r="C52" s="447" t="s">
        <v>253</v>
      </c>
      <c r="D52"/>
      <c r="E52"/>
      <c r="F52"/>
      <c r="H52" s="448" t="str">
        <f>Intro!H10</f>
        <v>DE3</v>
      </c>
      <c r="I52" s="645">
        <v>0</v>
      </c>
      <c r="J52" s="645">
        <v>0</v>
      </c>
      <c r="K52" s="457">
        <v>0</v>
      </c>
      <c r="L52" s="427">
        <f t="shared" si="17"/>
        <v>0</v>
      </c>
      <c r="M52" s="427">
        <f t="shared" si="17"/>
        <v>0</v>
      </c>
      <c r="N52" s="428">
        <f>SUMIFS('12.1'!$C$39:$AA$39,'12.1'!$C$4:$AA$4,N$49)*K52</f>
        <v>0</v>
      </c>
      <c r="O52" s="1"/>
      <c r="P52" s="378" t="str">
        <f>Intro!H10</f>
        <v>DE3</v>
      </c>
      <c r="Q52" s="481">
        <f>ROUND(SUMIFS('13.1'!$C$12:$Z$12,'13.1'!$C$4:$Z$4,Q$49)*I52,3)</f>
        <v>0</v>
      </c>
      <c r="R52" s="481">
        <f>ROUND(SUMIFS('13.1'!$C$12:$Z$12,'13.1'!$C$4:$Z$4,R$49)*J52,3)</f>
        <v>0</v>
      </c>
      <c r="S52" s="481">
        <f>ROUND(SUMIFS('13.1'!$C$12:$Z$12,'13.1'!$C$4:$Z$4,S$49)*K52,3)</f>
        <v>0</v>
      </c>
      <c r="U52" s="387" t="s">
        <v>505</v>
      </c>
      <c r="V52" s="26" t="str">
        <f>C52</f>
        <v>LPG</v>
      </c>
      <c r="W52" s="427">
        <v>0</v>
      </c>
      <c r="X52" s="427">
        <v>0</v>
      </c>
      <c r="Y52" s="467">
        <f>Z52</f>
        <v>0</v>
      </c>
      <c r="Z52" s="456">
        <f t="shared" si="16"/>
        <v>0</v>
      </c>
      <c r="AA52" s="456">
        <f t="shared" si="16"/>
        <v>0</v>
      </c>
      <c r="AB52" s="51"/>
      <c r="AC52" t="s">
        <v>1110</v>
      </c>
      <c r="AD52" s="364"/>
      <c r="AE52" s="794">
        <f>AF52</f>
        <v>0.97216227442086289</v>
      </c>
      <c r="AF52" s="794">
        <f>AG52</f>
        <v>0.97216227442086289</v>
      </c>
      <c r="AG52" s="793">
        <f>1-'13.1'!Z18*0.61/'13.1'!Z5</f>
        <v>0.97216227442086289</v>
      </c>
      <c r="AH52" s="388"/>
      <c r="AJ52" s="499" t="str">
        <f t="shared" ref="AJ52:AJ54" si="19">AC51</f>
        <v>National Ferry</v>
      </c>
      <c r="AK52" s="649">
        <v>100</v>
      </c>
      <c r="AL52" s="761">
        <f>AL51</f>
        <v>83879</v>
      </c>
      <c r="AM52" s="660">
        <f t="shared" si="18"/>
        <v>5036.6495268911713</v>
      </c>
      <c r="AN52" s="660">
        <f t="shared" si="18"/>
        <v>5715.649143910633</v>
      </c>
      <c r="AO52" s="660">
        <f t="shared" si="18"/>
        <v>7462.849583801938</v>
      </c>
      <c r="AP52" s="364"/>
      <c r="AQ52" t="s">
        <v>1163</v>
      </c>
      <c r="AR52" s="364"/>
      <c r="AS52" s="364"/>
      <c r="AT52" s="364"/>
      <c r="AU52" s="364"/>
      <c r="AV52" s="364"/>
      <c r="AW52" s="364"/>
    </row>
    <row r="53" spans="1:72">
      <c r="A53" s="358"/>
      <c r="B53" s="449" t="s">
        <v>50</v>
      </c>
      <c r="C53" s="447" t="s">
        <v>617</v>
      </c>
      <c r="D53" s="26"/>
      <c r="E53"/>
      <c r="F53"/>
      <c r="H53" s="448" t="str">
        <f>Intro!H11</f>
        <v>*</v>
      </c>
      <c r="I53" s="645">
        <f>'Data Bus'!I63</f>
        <v>0</v>
      </c>
      <c r="J53" s="456">
        <f>'Data Bus'!J63</f>
        <v>0</v>
      </c>
      <c r="K53" s="457">
        <f>'Data Bus'!K63</f>
        <v>0</v>
      </c>
      <c r="L53" s="458">
        <f t="shared" si="17"/>
        <v>0</v>
      </c>
      <c r="M53" s="458">
        <f t="shared" si="17"/>
        <v>0</v>
      </c>
      <c r="N53" s="459">
        <f>SUMIFS('12.1'!$C$39:$AA$39,'12.1'!$C$4:$AA$4,N$49)*K53</f>
        <v>0</v>
      </c>
      <c r="O53" s="1"/>
      <c r="P53" s="378" t="str">
        <f>Intro!H11</f>
        <v>*</v>
      </c>
      <c r="Q53" s="481">
        <f>SUMIFS('13.1'!$C$12:$Z$12,'13.1'!$C$4:$Z$4,Q$49)*I53</f>
        <v>0</v>
      </c>
      <c r="R53" s="481">
        <f>SUMIFS('13.1'!$C$12:$Z$12,'13.1'!$C$4:$Z$4,R$49)*J53</f>
        <v>0</v>
      </c>
      <c r="S53" s="482">
        <f>SUMIFS('13.1'!$C$12:$Z$12,'13.1'!$C$4:$Z$4,S$49)*K53</f>
        <v>0</v>
      </c>
      <c r="U53" s="26" t="s">
        <v>253</v>
      </c>
      <c r="V53" s="26" t="str">
        <f>C53</f>
        <v>Gas</v>
      </c>
      <c r="W53" s="427">
        <v>0</v>
      </c>
      <c r="X53" s="427">
        <v>0</v>
      </c>
      <c r="Y53" s="467">
        <f t="shared" ref="Y53:Y55" si="20">Z53</f>
        <v>0</v>
      </c>
      <c r="Z53" s="456">
        <f t="shared" si="16"/>
        <v>0</v>
      </c>
      <c r="AA53" s="456">
        <f t="shared" si="16"/>
        <v>0</v>
      </c>
      <c r="AB53" s="51"/>
      <c r="AC53" t="s">
        <v>1109</v>
      </c>
      <c r="AD53" s="361"/>
      <c r="AE53" s="488">
        <v>0</v>
      </c>
      <c r="AF53" s="488">
        <v>0</v>
      </c>
      <c r="AG53" s="488">
        <v>0</v>
      </c>
      <c r="AH53" s="388"/>
      <c r="AJ53" s="499" t="str">
        <f t="shared" si="19"/>
        <v>International Goods</v>
      </c>
      <c r="AK53" s="649">
        <v>100</v>
      </c>
      <c r="AL53" s="761">
        <f>AL52</f>
        <v>83879</v>
      </c>
      <c r="AM53" s="660">
        <f t="shared" si="18"/>
        <v>5036.6495268911713</v>
      </c>
      <c r="AN53" s="660">
        <f t="shared" si="18"/>
        <v>5715.649143910633</v>
      </c>
      <c r="AO53" s="660">
        <f t="shared" si="18"/>
        <v>7462.849583801938</v>
      </c>
      <c r="AR53" s="364"/>
      <c r="AS53" s="364"/>
      <c r="AT53" s="364"/>
      <c r="AU53" s="364"/>
      <c r="AV53" s="364"/>
      <c r="AW53" s="364"/>
      <c r="AX53" s="364"/>
      <c r="AY53" s="364"/>
      <c r="AZ53" s="364"/>
      <c r="BA53" s="364"/>
      <c r="BB53" s="364"/>
      <c r="BC53" s="364"/>
      <c r="BD53" s="364"/>
    </row>
    <row r="54" spans="1:72">
      <c r="A54" s="358"/>
      <c r="B54" s="449" t="s">
        <v>123</v>
      </c>
      <c r="C54" s="450" t="s">
        <v>266</v>
      </c>
      <c r="D54"/>
      <c r="E54"/>
      <c r="F54"/>
      <c r="H54" s="448" t="str">
        <f>Intro!H12</f>
        <v>*</v>
      </c>
      <c r="I54" s="645">
        <f>'Data Bus'!I64</f>
        <v>0</v>
      </c>
      <c r="J54" s="456">
        <f>'Data Bus'!J64</f>
        <v>0</v>
      </c>
      <c r="K54" s="457">
        <f>'Data Bus'!K64</f>
        <v>0</v>
      </c>
      <c r="L54" s="458">
        <f t="shared" si="17"/>
        <v>0</v>
      </c>
      <c r="M54" s="458">
        <f t="shared" si="17"/>
        <v>0</v>
      </c>
      <c r="N54" s="459">
        <f>SUMIFS('12.1'!$C$39:$AA$39,'12.1'!$C$4:$AA$4,N$49)*K54</f>
        <v>0</v>
      </c>
      <c r="O54" s="1"/>
      <c r="P54" s="378" t="str">
        <f>Intro!H12</f>
        <v>*</v>
      </c>
      <c r="Q54" s="481">
        <f>SUMIFS('13.1'!$C$12:$Z$12,'13.1'!$C$4:$Z$4,Q$49)*I54</f>
        <v>0</v>
      </c>
      <c r="R54" s="481">
        <f>SUMIFS('13.1'!$C$12:$Z$12,'13.1'!$C$4:$Z$4,R$49)*J54</f>
        <v>0</v>
      </c>
      <c r="S54" s="482">
        <f>SUMIFS('13.1'!$C$12:$Z$12,'13.1'!$C$4:$Z$4,S$49)*K54</f>
        <v>0</v>
      </c>
      <c r="U54" s="26" t="s">
        <v>266</v>
      </c>
      <c r="V54" s="26" t="str">
        <f>C54</f>
        <v>Electricity</v>
      </c>
      <c r="W54" s="638">
        <v>0</v>
      </c>
      <c r="X54" s="638">
        <v>0</v>
      </c>
      <c r="Y54" s="467">
        <f t="shared" si="20"/>
        <v>0</v>
      </c>
      <c r="Z54" s="456">
        <f t="shared" si="16"/>
        <v>0</v>
      </c>
      <c r="AA54" s="456">
        <f t="shared" si="16"/>
        <v>0</v>
      </c>
      <c r="AB54" s="51"/>
      <c r="AC54" s="51"/>
      <c r="AD54" s="51"/>
      <c r="AE54" s="51"/>
      <c r="AF54" s="51"/>
      <c r="AG54" s="51"/>
      <c r="AH54" s="51"/>
      <c r="AJ54" s="499" t="str">
        <f t="shared" si="19"/>
        <v>National Goods</v>
      </c>
      <c r="AK54" s="650">
        <f>AK52</f>
        <v>100</v>
      </c>
      <c r="AL54" s="762">
        <f>AL53</f>
        <v>83879</v>
      </c>
      <c r="AM54" s="660">
        <f t="shared" si="18"/>
        <v>5036.6495268911713</v>
      </c>
      <c r="AN54" s="660">
        <f t="shared" si="18"/>
        <v>5715.649143910633</v>
      </c>
      <c r="AO54" s="660">
        <f t="shared" si="18"/>
        <v>7462.849583801938</v>
      </c>
      <c r="AR54" s="364"/>
      <c r="AS54" s="364"/>
      <c r="AT54" s="364"/>
      <c r="AU54" s="364"/>
      <c r="AV54" s="364"/>
      <c r="AW54" s="364"/>
      <c r="AX54" s="364"/>
      <c r="AY54" s="364"/>
      <c r="AZ54" s="364"/>
      <c r="BA54" s="364"/>
      <c r="BB54" s="364"/>
      <c r="BC54" s="364"/>
      <c r="BD54" s="364"/>
    </row>
    <row r="55" spans="1:72">
      <c r="B55" s="449" t="s">
        <v>20</v>
      </c>
      <c r="C55" s="447" t="s">
        <v>1049</v>
      </c>
      <c r="D55"/>
      <c r="E55"/>
      <c r="F55"/>
      <c r="H55" s="448" t="str">
        <f>Intro!H13</f>
        <v>*</v>
      </c>
      <c r="I55" s="645">
        <f>'Data Bus'!I65</f>
        <v>0</v>
      </c>
      <c r="J55" s="456">
        <f>'Data Bus'!J65</f>
        <v>0</v>
      </c>
      <c r="K55" s="457">
        <f>'Data Bus'!K65</f>
        <v>0</v>
      </c>
      <c r="L55" s="458">
        <f t="shared" si="17"/>
        <v>0</v>
      </c>
      <c r="M55" s="458">
        <f t="shared" si="17"/>
        <v>0</v>
      </c>
      <c r="N55" s="459">
        <f>SUMIFS('12.1'!$C$39:$AA$39,'12.1'!$C$4:$AA$4,N$49)*K55</f>
        <v>0</v>
      </c>
      <c r="O55" s="1"/>
      <c r="P55" s="378" t="str">
        <f>Intro!H13</f>
        <v>*</v>
      </c>
      <c r="Q55" s="481">
        <f>SUMIFS('13.1'!$C$12:$Z$12,'13.1'!$C$4:$Z$4,Q$49)*I55</f>
        <v>0</v>
      </c>
      <c r="R55" s="481">
        <f>SUMIFS('13.1'!$C$12:$Z$12,'13.1'!$C$4:$Z$4,R$49)*J55</f>
        <v>0</v>
      </c>
      <c r="S55" s="482">
        <f>SUMIFS('13.1'!$C$12:$Z$12,'13.1'!$C$4:$Z$4,S$49)*K55</f>
        <v>0</v>
      </c>
      <c r="U55" s="26" t="s">
        <v>1049</v>
      </c>
      <c r="V55" s="26" t="s">
        <v>1049</v>
      </c>
      <c r="W55" s="427">
        <v>1</v>
      </c>
      <c r="X55" s="51">
        <v>1</v>
      </c>
      <c r="Y55" s="467">
        <f t="shared" si="20"/>
        <v>1</v>
      </c>
      <c r="Z55" s="456">
        <f t="shared" si="16"/>
        <v>1</v>
      </c>
      <c r="AA55" s="456">
        <f t="shared" si="16"/>
        <v>1</v>
      </c>
      <c r="AB55" s="51"/>
      <c r="AC55" s="51"/>
      <c r="AD55" s="51"/>
      <c r="AE55" s="51"/>
      <c r="AF55" s="51"/>
      <c r="AG55" s="51"/>
      <c r="AJ55" s="364"/>
      <c r="AN55" s="404"/>
      <c r="AR55" s="364"/>
      <c r="AS55" s="364"/>
      <c r="AT55" s="364"/>
      <c r="AU55" s="364"/>
      <c r="AV55" s="364"/>
      <c r="AW55" s="364"/>
      <c r="AX55" s="364"/>
      <c r="AY55" s="364"/>
      <c r="AZ55" s="364"/>
      <c r="BA55" s="364"/>
      <c r="BB55" s="364"/>
      <c r="BC55" s="364"/>
      <c r="BD55" s="364"/>
    </row>
    <row r="56" spans="1:72">
      <c r="B56" s="449" t="str">
        <f>Commodities!$D$68</f>
        <v>TRAKENA1</v>
      </c>
      <c r="C56" s="452" t="s">
        <v>270</v>
      </c>
      <c r="D56"/>
      <c r="E56"/>
      <c r="F56"/>
      <c r="H56" s="448" t="str">
        <f>Intro!H14</f>
        <v>*</v>
      </c>
      <c r="I56" s="645">
        <f>'Data Bus'!I66</f>
        <v>0</v>
      </c>
      <c r="J56" s="456">
        <f>'Data Bus'!J66</f>
        <v>0</v>
      </c>
      <c r="K56" s="457">
        <f>'Data Bus'!K66</f>
        <v>0</v>
      </c>
      <c r="L56" s="458">
        <f t="shared" si="17"/>
        <v>0</v>
      </c>
      <c r="M56" s="458">
        <f t="shared" si="17"/>
        <v>0</v>
      </c>
      <c r="N56" s="459">
        <f>SUMIFS('12.1'!$C$39:$AA$39,'12.1'!$C$4:$AA$4,N$49)*K56</f>
        <v>0</v>
      </c>
      <c r="O56" s="1"/>
      <c r="P56" s="378" t="str">
        <f>Intro!H14</f>
        <v>*</v>
      </c>
      <c r="Q56" s="481">
        <f>SUMIFS('13.1'!$C$12:$Z$12,'13.1'!$C$4:$Z$4,Q$49)*I56</f>
        <v>0</v>
      </c>
      <c r="R56" s="481">
        <f>SUMIFS('13.1'!$C$12:$Z$12,'13.1'!$C$4:$Z$4,R$49)*J56</f>
        <v>0</v>
      </c>
      <c r="S56" s="482">
        <f>SUMIFS('13.1'!$C$12:$Z$12,'13.1'!$C$4:$Z$4,S$49)*K56</f>
        <v>0</v>
      </c>
      <c r="U56" s="26"/>
      <c r="V56" s="26"/>
      <c r="W56" s="51"/>
      <c r="X56" s="51"/>
      <c r="Y56" s="51"/>
      <c r="Z56" s="51"/>
      <c r="AA56" s="51"/>
      <c r="AB56" s="51"/>
      <c r="AC56" s="51"/>
      <c r="AD56" s="51"/>
      <c r="AE56" s="51"/>
      <c r="AF56" s="51"/>
      <c r="AG56" s="51"/>
      <c r="AJ56" s="364"/>
      <c r="AN56" s="404"/>
      <c r="AR56" s="364"/>
      <c r="AS56" s="364"/>
      <c r="AT56" s="364"/>
      <c r="AU56" s="364"/>
      <c r="AV56" s="364"/>
      <c r="AW56" s="364"/>
      <c r="AX56" s="364"/>
      <c r="AY56" s="364"/>
      <c r="AZ56" s="364"/>
      <c r="BA56" s="364"/>
      <c r="BB56" s="364"/>
      <c r="BC56" s="364"/>
      <c r="BD56" s="364"/>
    </row>
    <row r="57" spans="1:72">
      <c r="B57" s="451" t="str">
        <f>Commodities!$D$73</f>
        <v>TRAKEIN1</v>
      </c>
      <c r="C57" s="452" t="s">
        <v>270</v>
      </c>
      <c r="D57"/>
      <c r="E57"/>
      <c r="F57"/>
      <c r="H57" s="448" t="str">
        <f>Intro!H15</f>
        <v>*</v>
      </c>
      <c r="I57" s="645">
        <f>'Data Bus'!I67</f>
        <v>0</v>
      </c>
      <c r="J57" s="456">
        <f>'Data Bus'!J67</f>
        <v>0</v>
      </c>
      <c r="K57" s="457">
        <f>'Data Bus'!K67</f>
        <v>0</v>
      </c>
      <c r="L57" s="458">
        <f t="shared" si="17"/>
        <v>0</v>
      </c>
      <c r="M57" s="458">
        <f t="shared" si="17"/>
        <v>0</v>
      </c>
      <c r="N57" s="459">
        <f>SUMIFS('12.1'!$C$39:$AA$39,'12.1'!$C$4:$AA$4,N$49)*K57</f>
        <v>0</v>
      </c>
      <c r="O57" s="1"/>
      <c r="P57" s="378" t="str">
        <f>Intro!H15</f>
        <v>*</v>
      </c>
      <c r="Q57" s="481">
        <f>SUMIFS('13.1'!$C$12:$Z$12,'13.1'!$C$4:$Z$4,Q$49)*I57</f>
        <v>0</v>
      </c>
      <c r="R57" s="481">
        <f>SUMIFS('13.1'!$C$12:$Z$12,'13.1'!$C$4:$Z$4,R$49)*J57</f>
        <v>0</v>
      </c>
      <c r="S57" s="482">
        <f>SUMIFS('13.1'!$C$12:$Z$12,'13.1'!$C$4:$Z$4,S$49)*K57</f>
        <v>0</v>
      </c>
      <c r="U57" s="26"/>
      <c r="V57" s="26"/>
      <c r="W57" s="51"/>
      <c r="X57" s="51"/>
      <c r="Y57" s="51"/>
      <c r="Z57" s="51"/>
      <c r="AA57" s="51"/>
      <c r="AB57" s="51"/>
      <c r="AC57" s="51"/>
      <c r="AD57" s="51"/>
      <c r="AE57" s="51"/>
      <c r="AF57" s="51"/>
      <c r="AG57" s="51"/>
      <c r="AJ57" s="364"/>
      <c r="AN57" s="404"/>
      <c r="AR57" s="364"/>
      <c r="AS57" s="364"/>
      <c r="AT57" s="364"/>
      <c r="AU57" s="364"/>
      <c r="AV57" s="364"/>
      <c r="AW57" s="364"/>
      <c r="AX57" s="364"/>
      <c r="AY57" s="364"/>
      <c r="AZ57" s="364"/>
      <c r="BA57" s="364"/>
      <c r="BB57" s="364"/>
      <c r="BC57" s="364"/>
      <c r="BD57" s="364"/>
    </row>
    <row r="58" spans="1:72">
      <c r="D58"/>
      <c r="E58"/>
      <c r="F58"/>
      <c r="H58" s="448" t="str">
        <f>Intro!H16</f>
        <v>*</v>
      </c>
      <c r="I58" s="645">
        <f>'Data Bus'!I68</f>
        <v>0</v>
      </c>
      <c r="J58" s="456">
        <f>'Data Bus'!J68</f>
        <v>0</v>
      </c>
      <c r="K58" s="457">
        <f>'Data Bus'!K68</f>
        <v>0</v>
      </c>
      <c r="L58" s="458">
        <f t="shared" si="17"/>
        <v>0</v>
      </c>
      <c r="M58" s="458">
        <f t="shared" si="17"/>
        <v>0</v>
      </c>
      <c r="N58" s="459">
        <f>SUMIFS('12.1'!$C$39:$AA$39,'12.1'!$C$4:$AA$4,N$49)*K58</f>
        <v>0</v>
      </c>
      <c r="O58" s="1"/>
      <c r="P58" s="378" t="str">
        <f>Intro!H16</f>
        <v>*</v>
      </c>
      <c r="Q58" s="481">
        <f>SUMIFS('13.1'!$C$12:$Z$12,'13.1'!$C$4:$Z$4,Q$49)*I58</f>
        <v>0</v>
      </c>
      <c r="R58" s="481">
        <f>SUMIFS('13.1'!$C$12:$Z$12,'13.1'!$C$4:$Z$4,R$49)*J58</f>
        <v>0</v>
      </c>
      <c r="S58" s="482">
        <f>SUMIFS('13.1'!$C$12:$Z$12,'13.1'!$C$4:$Z$4,S$49)*K58</f>
        <v>0</v>
      </c>
      <c r="U58" s="26"/>
      <c r="Y58" s="51"/>
      <c r="Z58" s="51"/>
      <c r="AA58" s="51"/>
      <c r="AB58" s="51"/>
      <c r="AC58" s="51"/>
      <c r="AD58" s="51"/>
      <c r="AE58" s="51"/>
      <c r="AF58" s="51"/>
      <c r="AG58" s="51"/>
      <c r="AH58" s="51"/>
      <c r="AJ58" s="364"/>
      <c r="AN58" s="404"/>
      <c r="AR58" s="364"/>
      <c r="AS58" s="364"/>
      <c r="AT58" s="364"/>
      <c r="AU58" s="364"/>
      <c r="AV58" s="364"/>
      <c r="AW58" s="364"/>
      <c r="AX58" s="364"/>
      <c r="AY58" s="364"/>
      <c r="AZ58" s="364"/>
      <c r="BA58" s="364"/>
      <c r="BB58" s="364"/>
      <c r="BC58" s="364"/>
      <c r="BD58" s="364"/>
    </row>
    <row r="59" spans="1:72">
      <c r="B59"/>
      <c r="C59"/>
      <c r="D59"/>
      <c r="E59"/>
      <c r="F59"/>
      <c r="H59" s="461" t="str">
        <f>Intro!H17</f>
        <v>*</v>
      </c>
      <c r="I59" s="646">
        <f>'Data Bus'!I69</f>
        <v>0</v>
      </c>
      <c r="J59" s="462">
        <f>'Data Bus'!J69</f>
        <v>0</v>
      </c>
      <c r="K59" s="463">
        <f>'Data Bus'!K69</f>
        <v>0</v>
      </c>
      <c r="L59" s="464">
        <f t="shared" si="17"/>
        <v>0</v>
      </c>
      <c r="M59" s="464">
        <f t="shared" si="17"/>
        <v>0</v>
      </c>
      <c r="N59" s="465">
        <f>SUMIFS('12.1'!$C$39:$AA$39,'12.1'!$C$4:$AA$4,N$49)*K59</f>
        <v>0</v>
      </c>
      <c r="O59" s="1"/>
      <c r="P59" s="379" t="str">
        <f>Intro!H17</f>
        <v>*</v>
      </c>
      <c r="Q59" s="481">
        <f>SUMIFS('13.1'!$C$12:$Z$12,'13.1'!$C$4:$Z$4,Q$49)*I59</f>
        <v>0</v>
      </c>
      <c r="R59" s="483">
        <f>SUMIFS('13.1'!$C$12:$Z$12,'13.1'!$C$4:$Z$4,R$49)*J59</f>
        <v>0</v>
      </c>
      <c r="S59" s="484">
        <f>SUMIFS('13.1'!$C$12:$Z$12,'13.1'!$C$4:$Z$4,S$49)*K59</f>
        <v>0</v>
      </c>
      <c r="U59" s="26"/>
      <c r="Y59" s="51"/>
      <c r="Z59" s="51"/>
      <c r="AA59" s="51"/>
      <c r="AB59" s="51"/>
      <c r="AC59" s="51"/>
      <c r="AD59" s="51"/>
      <c r="AE59" s="51"/>
      <c r="AF59" s="51"/>
      <c r="AG59" s="51"/>
      <c r="AH59" s="51"/>
      <c r="AJ59" s="364"/>
      <c r="AR59" s="364"/>
      <c r="AS59" s="364"/>
      <c r="AT59" s="364"/>
      <c r="AU59" s="364"/>
      <c r="AV59" s="364"/>
      <c r="AW59" s="364"/>
      <c r="AX59" s="364"/>
      <c r="AY59" s="364"/>
      <c r="AZ59" s="364"/>
      <c r="BA59" s="364"/>
      <c r="BB59" s="364"/>
      <c r="BC59" s="364"/>
      <c r="BD59" s="364"/>
    </row>
    <row r="60" spans="1:72">
      <c r="B60"/>
      <c r="C60"/>
      <c r="D60"/>
      <c r="E60"/>
      <c r="F60"/>
      <c r="H60" s="26"/>
      <c r="N60" s="1"/>
      <c r="O60" s="1"/>
      <c r="P60" s="1"/>
      <c r="Q60" s="1"/>
      <c r="R60" s="1"/>
      <c r="S60" s="1"/>
      <c r="AJ60" s="364"/>
      <c r="AK60" s="364"/>
      <c r="AL60" s="404"/>
      <c r="AM60" s="404"/>
      <c r="AN60" s="404"/>
      <c r="AR60" s="364"/>
      <c r="AS60" s="364"/>
      <c r="AT60" s="364"/>
      <c r="AU60" s="364"/>
      <c r="AV60" s="364"/>
      <c r="AW60" s="364"/>
      <c r="AX60" s="364"/>
      <c r="AY60" s="364"/>
      <c r="AZ60" s="364"/>
      <c r="BA60" s="364"/>
      <c r="BB60" s="364"/>
      <c r="BC60" s="364"/>
      <c r="BD60" s="364"/>
    </row>
    <row r="61" spans="1:72">
      <c r="B61"/>
      <c r="C61"/>
      <c r="D61" s="495"/>
      <c r="E61" s="495"/>
      <c r="F61" s="495"/>
      <c r="G61" s="97"/>
      <c r="N61" s="1"/>
      <c r="O61" s="1"/>
      <c r="P61" s="56" t="s">
        <v>1166</v>
      </c>
      <c r="R61" s="1"/>
      <c r="S61" s="1"/>
      <c r="AV61" s="364"/>
      <c r="AW61" s="502"/>
      <c r="AX61" s="503"/>
      <c r="AY61" s="503"/>
      <c r="AZ61" s="503"/>
      <c r="BD61" s="364"/>
      <c r="BE61" s="364"/>
      <c r="BF61" s="364"/>
      <c r="BG61" s="364"/>
      <c r="BH61" s="364"/>
      <c r="BI61" s="364"/>
      <c r="BJ61" s="364"/>
      <c r="BK61" s="364"/>
      <c r="BL61" s="364"/>
      <c r="BM61" s="364"/>
      <c r="BN61" s="364"/>
      <c r="BO61" s="364"/>
      <c r="BP61" s="364"/>
    </row>
    <row r="62" spans="1:72">
      <c r="B62" s="495"/>
      <c r="C62" s="495"/>
      <c r="D62" s="497"/>
      <c r="E62" s="497"/>
      <c r="F62" s="97"/>
      <c r="G62" s="97"/>
      <c r="O62" s="1"/>
      <c r="P62" s="376"/>
      <c r="Q62" s="16">
        <v>2010</v>
      </c>
      <c r="R62" s="16">
        <v>2015</v>
      </c>
      <c r="S62" s="382">
        <v>2019</v>
      </c>
      <c r="X62" s="364"/>
      <c r="Y62" s="364"/>
      <c r="Z62" s="364"/>
      <c r="AA62" s="364"/>
      <c r="AB62" s="364"/>
      <c r="AC62" s="364"/>
      <c r="AD62" s="364"/>
      <c r="AE62" s="364"/>
      <c r="AF62" s="364"/>
      <c r="AG62" s="364"/>
      <c r="AH62" s="364"/>
      <c r="AV62" s="364"/>
      <c r="AW62" s="364"/>
      <c r="AX62" s="404"/>
      <c r="AY62" s="404"/>
      <c r="AZ62" s="404"/>
      <c r="BD62" s="364"/>
      <c r="BE62" s="364"/>
      <c r="BF62" s="364"/>
      <c r="BG62" s="364"/>
      <c r="BH62" s="364"/>
      <c r="BI62" s="364"/>
      <c r="BJ62" s="364"/>
      <c r="BK62" s="364"/>
      <c r="BL62" s="364"/>
      <c r="BM62" s="364"/>
      <c r="BN62" s="364"/>
      <c r="BO62" s="364"/>
      <c r="BP62" s="364"/>
    </row>
    <row r="63" spans="1:72">
      <c r="B63" s="496"/>
      <c r="C63" s="497"/>
      <c r="D63" s="97"/>
      <c r="E63" s="97"/>
      <c r="F63" s="99"/>
      <c r="G63" s="97"/>
      <c r="O63" s="1"/>
      <c r="P63" s="378" t="str">
        <f>P50</f>
        <v>DE1</v>
      </c>
      <c r="Q63" s="481">
        <f>ROUND(SUMIFS('13.1'!$C$18:$Z$18,'13.1'!$C$4:$Z$4,Q$49)*I50,3)</f>
        <v>10792.5</v>
      </c>
      <c r="R63" s="481">
        <f>ROUND(SUMIFS('13.1'!$C$18:$Z$18,'13.1'!$C$4:$Z$4,R$49)*J50,3)</f>
        <v>12034.8</v>
      </c>
      <c r="S63" s="481">
        <f>ROUND(SUMIFS('13.1'!$C$18:$Z$18,'13.1'!$C$4:$Z$4,S$49)*K50,3)</f>
        <v>13441.195</v>
      </c>
      <c r="Y63" s="365"/>
      <c r="Z63" s="366"/>
      <c r="AA63" s="365"/>
      <c r="AB63" s="364"/>
      <c r="AC63" s="364"/>
      <c r="AD63" s="364"/>
      <c r="AE63" s="364"/>
      <c r="AF63" s="364"/>
      <c r="AG63" s="364"/>
      <c r="AH63" s="364"/>
      <c r="BA63" s="364"/>
      <c r="BB63" s="404"/>
      <c r="BC63" s="404"/>
      <c r="BD63" s="364"/>
      <c r="BH63" s="364"/>
      <c r="BI63" s="364"/>
      <c r="BJ63" s="364"/>
      <c r="BK63" s="364"/>
      <c r="BL63" s="404"/>
      <c r="BM63" s="364"/>
      <c r="BN63" s="364"/>
      <c r="BO63" s="364"/>
      <c r="BP63" s="364"/>
      <c r="BQ63" s="364"/>
      <c r="BR63" s="364"/>
      <c r="BS63" s="404"/>
      <c r="BT63" s="364"/>
    </row>
    <row r="64" spans="1:72">
      <c r="B64" s="97"/>
      <c r="C64" s="97"/>
      <c r="D64" s="498"/>
      <c r="E64" s="498"/>
      <c r="F64" s="99"/>
      <c r="G64" s="97"/>
      <c r="O64" s="1"/>
      <c r="P64" s="378" t="str">
        <f t="shared" ref="P64:P72" si="21">P51</f>
        <v>DE2</v>
      </c>
      <c r="Q64" s="481">
        <f>ROUND(SUMIFS('13.1'!$C$18:$Z$18,'13.1'!$C$4:$Z$4,Q$49)*I51,3)</f>
        <v>0</v>
      </c>
      <c r="R64" s="481">
        <f>ROUND(SUMIFS('13.1'!$C$18:$Z$18,'13.1'!$C$4:$Z$4,R$49)*J51,3)</f>
        <v>0</v>
      </c>
      <c r="S64" s="481">
        <f>ROUND(SUMIFS('13.1'!$C$18:$Z$18,'13.1'!$C$4:$Z$4,S$49)*K51,3)</f>
        <v>0</v>
      </c>
      <c r="X64" s="364"/>
      <c r="Y64" s="364"/>
      <c r="Z64" s="364"/>
      <c r="AA64" s="364"/>
      <c r="AB64" s="364"/>
      <c r="AC64" s="364"/>
      <c r="AD64" s="364"/>
      <c r="AE64" s="364"/>
      <c r="AF64" s="364"/>
      <c r="BA64" s="364"/>
      <c r="BB64" s="404"/>
      <c r="BC64" s="404"/>
      <c r="BD64" s="404"/>
      <c r="BH64" s="364"/>
      <c r="BI64" s="364"/>
      <c r="BJ64" s="312"/>
      <c r="BK64" s="312"/>
      <c r="BL64" s="364"/>
      <c r="BM64" s="364"/>
      <c r="BN64" s="364"/>
      <c r="BO64" s="364"/>
      <c r="BP64" s="364"/>
      <c r="BQ64" s="312"/>
      <c r="BR64" s="312"/>
      <c r="BS64" s="364"/>
      <c r="BT64" s="364"/>
    </row>
    <row r="65" spans="1:72">
      <c r="B65" s="99"/>
      <c r="C65" s="498"/>
      <c r="D65" s="495"/>
      <c r="E65" s="495"/>
      <c r="F65" s="495"/>
      <c r="G65" s="97"/>
      <c r="N65" s="1"/>
      <c r="O65" s="1"/>
      <c r="P65" s="378" t="str">
        <f t="shared" si="21"/>
        <v>DE3</v>
      </c>
      <c r="Q65" s="481">
        <f>ROUND(SUMIFS('13.1'!$C$18:$Z$18,'13.1'!$C$4:$Z$4,Q$49)*I52,3)</f>
        <v>0</v>
      </c>
      <c r="R65" s="481">
        <f>ROUND(SUMIFS('13.1'!$C$18:$Z$18,'13.1'!$C$4:$Z$4,R$49)*J52,3)</f>
        <v>0</v>
      </c>
      <c r="S65" s="481">
        <f>ROUND(SUMIFS('13.1'!$C$18:$Z$18,'13.1'!$C$4:$Z$4,S$49)*K52,3)</f>
        <v>0</v>
      </c>
      <c r="X65" s="364"/>
      <c r="Y65" s="364"/>
      <c r="Z65" s="364"/>
      <c r="AA65" s="364"/>
      <c r="AB65" s="364"/>
      <c r="AC65" s="364"/>
      <c r="AD65" s="364"/>
      <c r="AE65" s="364"/>
      <c r="AF65" s="364"/>
      <c r="BA65" s="364"/>
      <c r="BB65" s="406"/>
      <c r="BC65" s="406"/>
      <c r="BD65" s="406"/>
      <c r="BH65" s="364"/>
      <c r="BI65" s="364"/>
      <c r="BJ65" s="312"/>
      <c r="BK65" s="312"/>
      <c r="BL65" s="364"/>
      <c r="BM65" s="364"/>
      <c r="BN65" s="364"/>
      <c r="BO65" s="364"/>
      <c r="BP65" s="364"/>
      <c r="BQ65" s="312"/>
      <c r="BR65" s="312"/>
      <c r="BS65" s="364"/>
      <c r="BT65" s="364"/>
    </row>
    <row r="66" spans="1:72">
      <c r="B66" s="495"/>
      <c r="C66" s="495"/>
      <c r="D66"/>
      <c r="E66"/>
      <c r="F66"/>
      <c r="N66" s="1"/>
      <c r="O66" s="1"/>
      <c r="P66" s="378" t="str">
        <f t="shared" si="21"/>
        <v>*</v>
      </c>
      <c r="Q66" s="481">
        <f>SUMIFS('13.1'!$C$18:$Z$18,'13.1'!$C$4:$Z$4,Q$49)*I53</f>
        <v>0</v>
      </c>
      <c r="R66" s="481">
        <f>SUMIFS('13.1'!$C$18:$Z$18,'13.1'!$C$4:$Z$4,R$49)*J53</f>
        <v>0</v>
      </c>
      <c r="S66" s="482">
        <f>SUMIFS('13.1'!$C$18:$Z$18,'13.1'!$C$4:$Z$4,S$49)*K53</f>
        <v>0</v>
      </c>
      <c r="X66" s="364"/>
      <c r="Y66" s="364"/>
      <c r="Z66" s="364"/>
      <c r="AA66" s="364"/>
      <c r="AB66" s="364"/>
      <c r="AC66" s="364"/>
      <c r="AD66" s="364"/>
      <c r="AE66" s="364"/>
      <c r="AF66" s="364"/>
      <c r="BA66" s="364"/>
      <c r="BB66" s="406"/>
      <c r="BC66" s="406"/>
      <c r="BD66" s="406"/>
      <c r="BH66" s="364"/>
      <c r="BI66" s="364"/>
      <c r="BJ66" s="364"/>
      <c r="BK66" s="364"/>
      <c r="BL66" s="364"/>
      <c r="BM66" s="364"/>
      <c r="BN66" s="364"/>
      <c r="BO66" s="364"/>
      <c r="BP66" s="364"/>
      <c r="BQ66" s="364"/>
      <c r="BR66" s="364"/>
      <c r="BS66" s="364"/>
      <c r="BT66" s="364"/>
    </row>
    <row r="67" spans="1:72">
      <c r="B67"/>
      <c r="C67"/>
      <c r="D67"/>
      <c r="E67"/>
      <c r="F67"/>
      <c r="N67" s="1"/>
      <c r="O67" s="1"/>
      <c r="P67" s="378" t="str">
        <f t="shared" si="21"/>
        <v>*</v>
      </c>
      <c r="Q67" s="481">
        <f>SUMIFS('13.1'!$C$18:$Z$18,'13.1'!$C$4:$Z$4,Q$49)*I54</f>
        <v>0</v>
      </c>
      <c r="R67" s="481">
        <f>SUMIFS('13.1'!$C$18:$Z$18,'13.1'!$C$4:$Z$4,R$49)*J54</f>
        <v>0</v>
      </c>
      <c r="S67" s="482">
        <f>SUMIFS('13.1'!$C$18:$Z$18,'13.1'!$C$4:$Z$4,S$49)*K54</f>
        <v>0</v>
      </c>
      <c r="AV67" s="364"/>
      <c r="AW67" s="364"/>
      <c r="AX67" s="404"/>
      <c r="AY67" s="404"/>
      <c r="AZ67" s="364"/>
      <c r="BD67" s="364"/>
      <c r="BE67" s="364"/>
      <c r="BF67" s="364"/>
      <c r="BG67" s="364"/>
      <c r="BH67" s="364"/>
      <c r="BI67" s="364"/>
      <c r="BJ67" s="364"/>
      <c r="BK67" s="364"/>
      <c r="BL67" s="364"/>
      <c r="BM67" s="364"/>
      <c r="BN67" s="364"/>
      <c r="BO67" s="364"/>
      <c r="BP67" s="364"/>
    </row>
    <row r="68" spans="1:72">
      <c r="B68"/>
      <c r="C68"/>
      <c r="D68" s="340"/>
      <c r="E68" s="354"/>
      <c r="F68" s="354"/>
      <c r="G68" s="354"/>
      <c r="H68" s="354"/>
      <c r="I68" s="354"/>
      <c r="J68" s="354"/>
      <c r="K68" s="340"/>
      <c r="L68" s="340"/>
      <c r="M68" s="340"/>
      <c r="N68" s="340"/>
      <c r="O68" s="340"/>
      <c r="P68" s="378" t="str">
        <f t="shared" si="21"/>
        <v>*</v>
      </c>
      <c r="Q68" s="481">
        <f>SUMIFS('13.1'!$C$18:$Z$18,'13.1'!$C$4:$Z$4,Q$49)*I55</f>
        <v>0</v>
      </c>
      <c r="R68" s="481">
        <f>SUMIFS('13.1'!$C$18:$Z$18,'13.1'!$C$4:$Z$4,R$49)*J55</f>
        <v>0</v>
      </c>
      <c r="S68" s="482">
        <f>SUMIFS('13.1'!$C$18:$Z$18,'13.1'!$C$4:$Z$4,S$49)*K55</f>
        <v>0</v>
      </c>
      <c r="T68" s="340"/>
      <c r="U68" s="340"/>
      <c r="V68" s="340"/>
      <c r="W68" s="340"/>
      <c r="X68" s="340"/>
      <c r="Y68" s="340"/>
      <c r="Z68" s="340"/>
      <c r="AA68" s="340"/>
      <c r="AB68" s="340"/>
      <c r="AC68" s="340"/>
      <c r="AD68" s="340"/>
    </row>
    <row r="69" spans="1:72">
      <c r="B69" s="340"/>
      <c r="C69" s="340"/>
      <c r="D69" s="340"/>
      <c r="E69" s="354"/>
      <c r="F69" s="354"/>
      <c r="G69" s="354"/>
      <c r="H69" s="354"/>
      <c r="I69" s="354"/>
      <c r="J69" s="354"/>
      <c r="K69" s="340"/>
      <c r="L69" s="340"/>
      <c r="M69" s="340"/>
      <c r="N69" s="340"/>
      <c r="O69" s="340"/>
      <c r="P69" s="378" t="str">
        <f t="shared" si="21"/>
        <v>*</v>
      </c>
      <c r="Q69" s="481">
        <f>SUMIFS('13.1'!$C$18:$Z$18,'13.1'!$C$4:$Z$4,Q$49)*I56</f>
        <v>0</v>
      </c>
      <c r="R69" s="481">
        <f>SUMIFS('13.1'!$C$18:$Z$18,'13.1'!$C$4:$Z$4,R$49)*J56</f>
        <v>0</v>
      </c>
      <c r="S69" s="482">
        <f>SUMIFS('13.1'!$C$18:$Z$18,'13.1'!$C$4:$Z$4,S$49)*K56</f>
        <v>0</v>
      </c>
      <c r="T69" s="340"/>
      <c r="U69" s="340"/>
      <c r="V69" s="340"/>
      <c r="W69" s="340"/>
      <c r="X69" s="340"/>
      <c r="Y69" s="340"/>
      <c r="Z69" s="340"/>
      <c r="AA69" s="340"/>
      <c r="AB69" s="340"/>
      <c r="AC69" s="340"/>
      <c r="AD69" s="340"/>
    </row>
    <row r="70" spans="1:72" ht="13.75" customHeight="1">
      <c r="B70" s="340"/>
      <c r="C70" s="340"/>
      <c r="P70" s="378" t="str">
        <f t="shared" si="21"/>
        <v>*</v>
      </c>
      <c r="Q70" s="481">
        <f>SUMIFS('13.1'!$C$18:$Z$18,'13.1'!$C$4:$Z$4,Q$49)*I57</f>
        <v>0</v>
      </c>
      <c r="R70" s="481">
        <f>SUMIFS('13.1'!$C$18:$Z$18,'13.1'!$C$4:$Z$4,R$49)*J57</f>
        <v>0</v>
      </c>
      <c r="S70" s="482">
        <f>SUMIFS('13.1'!$C$18:$Z$18,'13.1'!$C$4:$Z$4,S$49)*K57</f>
        <v>0</v>
      </c>
    </row>
    <row r="71" spans="1:72">
      <c r="P71" s="378" t="str">
        <f t="shared" si="21"/>
        <v>*</v>
      </c>
      <c r="Q71" s="481">
        <f>SUMIFS('13.1'!$C$18:$Z$18,'13.1'!$C$4:$Z$4,Q$49)*I58</f>
        <v>0</v>
      </c>
      <c r="R71" s="481">
        <f>SUMIFS('13.1'!$C$18:$Z$18,'13.1'!$C$4:$Z$4,R$49)*J58</f>
        <v>0</v>
      </c>
      <c r="S71" s="482">
        <f>SUMIFS('13.1'!$C$18:$Z$18,'13.1'!$C$4:$Z$4,S$49)*K58</f>
        <v>0</v>
      </c>
    </row>
    <row r="72" spans="1:72">
      <c r="P72" s="379" t="str">
        <f t="shared" si="21"/>
        <v>*</v>
      </c>
      <c r="Q72" s="481">
        <f>SUMIFS('13.1'!$C$18:$Z$18,'13.1'!$C$4:$Z$4,Q$49)*I59</f>
        <v>0</v>
      </c>
      <c r="R72" s="483">
        <f>SUMIFS('13.1'!$C$18:$Z$18,'13.1'!$C$4:$Z$4,R$49)*J59</f>
        <v>0</v>
      </c>
      <c r="S72" s="484">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8" tint="0.39997558519241921"/>
  </sheetPr>
  <dimension ref="A1:AA49"/>
  <sheetViews>
    <sheetView showGridLines="0" workbookViewId="0">
      <pane xSplit="2" ySplit="4" topLeftCell="U16" activePane="bottomRight" state="frozen"/>
      <selection pane="topRight" activeCell="C1" sqref="C1"/>
      <selection pane="bottomLeft" activeCell="A5" sqref="A5"/>
      <selection pane="bottomRight" activeCell="Z38" sqref="Z38"/>
    </sheetView>
  </sheetViews>
  <sheetFormatPr baseColWidth="10" defaultColWidth="9.1640625" defaultRowHeight="14"/>
  <cols>
    <col min="1" max="1" width="5.6640625" style="570" customWidth="1"/>
    <col min="2" max="2" width="47.1640625" style="571" bestFit="1" customWidth="1"/>
    <col min="3" max="6" width="11.6640625" style="571" customWidth="1"/>
    <col min="7" max="20" width="11.6640625" style="570" customWidth="1"/>
    <col min="21" max="21" width="12.33203125" style="570" customWidth="1"/>
    <col min="22" max="22" width="13.83203125" style="570" customWidth="1"/>
    <col min="23" max="23" width="14.83203125" style="570" customWidth="1"/>
    <col min="24" max="24" width="14.6640625" style="570" customWidth="1"/>
    <col min="25" max="26" width="14.33203125" style="570" customWidth="1"/>
    <col min="27" max="16384" width="9.1640625" style="570"/>
  </cols>
  <sheetData>
    <row r="1" spans="1:26">
      <c r="A1" s="578"/>
      <c r="B1" s="607"/>
      <c r="C1" s="607"/>
      <c r="D1" s="607"/>
      <c r="E1" s="607"/>
      <c r="F1" s="607"/>
      <c r="G1" s="578"/>
      <c r="H1" s="578"/>
      <c r="I1" s="578"/>
      <c r="J1" s="578"/>
      <c r="K1" s="578"/>
      <c r="L1" s="578"/>
      <c r="M1" s="578"/>
      <c r="N1" s="578"/>
      <c r="O1" s="578"/>
      <c r="P1" s="578"/>
      <c r="Q1" s="578"/>
      <c r="R1" s="578"/>
    </row>
    <row r="2" spans="1:26">
      <c r="A2" s="578"/>
      <c r="B2" s="920" t="s">
        <v>1028</v>
      </c>
      <c r="C2" s="920"/>
      <c r="D2" s="920"/>
      <c r="E2" s="920"/>
      <c r="F2" s="920"/>
      <c r="G2" s="920"/>
      <c r="H2" s="920"/>
      <c r="I2" s="920"/>
      <c r="J2" s="920"/>
      <c r="K2" s="920"/>
      <c r="L2" s="920"/>
      <c r="M2" s="920"/>
      <c r="N2" s="920"/>
      <c r="O2" s="920"/>
      <c r="P2" s="920"/>
      <c r="Q2" s="920"/>
      <c r="R2" s="920"/>
      <c r="S2" s="920"/>
      <c r="T2" s="920"/>
      <c r="U2" s="920"/>
      <c r="V2" s="920"/>
      <c r="W2" s="920"/>
      <c r="X2" s="920"/>
    </row>
    <row r="3" spans="1:26" ht="15" thickBot="1">
      <c r="A3" s="578"/>
      <c r="B3" s="607"/>
      <c r="C3" s="607"/>
      <c r="D3" s="607"/>
      <c r="E3" s="607"/>
      <c r="F3" s="607"/>
      <c r="G3" s="578"/>
      <c r="H3" s="578"/>
      <c r="I3" s="606"/>
      <c r="J3" s="605"/>
      <c r="K3" s="578"/>
      <c r="L3" s="578"/>
      <c r="M3" s="578"/>
      <c r="N3" s="578"/>
      <c r="O3" s="578"/>
      <c r="P3" s="578"/>
      <c r="Q3" s="578"/>
      <c r="R3" s="578"/>
    </row>
    <row r="4" spans="1:26" ht="30" customHeight="1" thickBot="1">
      <c r="A4" s="578"/>
      <c r="B4" s="568"/>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3" customFormat="1" ht="15">
      <c r="A5" s="827"/>
      <c r="B5" s="847" t="s">
        <v>1005</v>
      </c>
      <c r="C5" s="848">
        <v>5747.8</v>
      </c>
      <c r="D5" s="848">
        <v>7504.1</v>
      </c>
      <c r="E5" s="848">
        <v>8178</v>
      </c>
      <c r="F5" s="848">
        <v>7382</v>
      </c>
      <c r="G5" s="848">
        <v>8779</v>
      </c>
      <c r="H5" s="849">
        <v>10247</v>
      </c>
      <c r="I5" s="848">
        <v>11381.1</v>
      </c>
      <c r="J5" s="848">
        <v>13272.3</v>
      </c>
      <c r="K5" s="848">
        <v>13208.7</v>
      </c>
      <c r="L5" s="848">
        <v>13680</v>
      </c>
      <c r="M5" s="848">
        <v>13506.1</v>
      </c>
      <c r="N5" s="848">
        <v>10173.200000000001</v>
      </c>
      <c r="O5" s="850">
        <v>11898</v>
      </c>
      <c r="P5" s="850">
        <v>13190</v>
      </c>
      <c r="Q5" s="852">
        <v>275953</v>
      </c>
      <c r="R5" s="852">
        <v>296037</v>
      </c>
      <c r="S5" s="852">
        <v>298758</v>
      </c>
      <c r="T5" s="852">
        <v>297281</v>
      </c>
      <c r="U5" s="852">
        <v>303742</v>
      </c>
      <c r="V5" s="852">
        <v>295918</v>
      </c>
      <c r="W5" s="852">
        <v>297137</v>
      </c>
      <c r="X5" s="852">
        <v>299189</v>
      </c>
      <c r="Y5" s="852">
        <v>296181</v>
      </c>
      <c r="Z5" s="852">
        <v>294533</v>
      </c>
    </row>
    <row r="6" spans="1:26" s="833" customFormat="1">
      <c r="A6" s="827"/>
      <c r="B6" s="851" t="s">
        <v>1221</v>
      </c>
      <c r="C6" s="829">
        <v>5596.8</v>
      </c>
      <c r="D6" s="829">
        <v>7123.3</v>
      </c>
      <c r="E6" s="829">
        <v>7809.2</v>
      </c>
      <c r="F6" s="829">
        <v>7177.7</v>
      </c>
      <c r="G6" s="829">
        <v>8717.7000000000007</v>
      </c>
      <c r="H6" s="830">
        <v>10247</v>
      </c>
      <c r="I6" s="829">
        <v>11381.1</v>
      </c>
      <c r="J6" s="829">
        <v>13272.3</v>
      </c>
      <c r="K6" s="829">
        <v>13204.3</v>
      </c>
      <c r="L6" s="829">
        <v>13607</v>
      </c>
      <c r="M6" s="829">
        <v>13475</v>
      </c>
      <c r="N6" s="829">
        <v>10157.799999999999</v>
      </c>
      <c r="O6" s="831">
        <v>11853.6</v>
      </c>
      <c r="P6" s="831">
        <v>13190</v>
      </c>
      <c r="Q6" s="831">
        <v>22.696273596161529</v>
      </c>
      <c r="R6" s="831">
        <v>22.696273596161529</v>
      </c>
      <c r="S6" s="831">
        <v>22.696273596161529</v>
      </c>
      <c r="T6" s="831">
        <v>22.696273596161529</v>
      </c>
      <c r="U6" s="831">
        <v>22.696273596161529</v>
      </c>
      <c r="V6" s="831">
        <v>22.696273596161529</v>
      </c>
      <c r="W6" s="831">
        <v>22.696273596161529</v>
      </c>
      <c r="X6" s="831">
        <v>22.696273596161529</v>
      </c>
      <c r="Y6" s="831">
        <v>22.696273596161529</v>
      </c>
      <c r="Z6" s="831">
        <v>22.696273596161529</v>
      </c>
    </row>
    <row r="7" spans="1:26">
      <c r="A7" s="578"/>
      <c r="B7" s="598" t="s">
        <v>1027</v>
      </c>
      <c r="C7" s="582">
        <v>1021.5</v>
      </c>
      <c r="D7" s="582">
        <v>612.6</v>
      </c>
      <c r="E7" s="582">
        <v>736</v>
      </c>
      <c r="F7" s="582">
        <v>469</v>
      </c>
      <c r="G7" s="582">
        <v>310</v>
      </c>
      <c r="H7" s="588">
        <v>413</v>
      </c>
      <c r="I7" s="582">
        <v>106</v>
      </c>
      <c r="J7" s="582">
        <v>218.2</v>
      </c>
      <c r="K7" s="582">
        <v>536.4</v>
      </c>
      <c r="L7" s="582">
        <v>264</v>
      </c>
      <c r="M7" s="582">
        <v>280</v>
      </c>
      <c r="N7" s="582">
        <v>276.10000000000002</v>
      </c>
      <c r="O7" s="583">
        <v>484.4</v>
      </c>
      <c r="P7" s="583">
        <v>647.5</v>
      </c>
      <c r="Q7" s="583">
        <v>1149.8</v>
      </c>
      <c r="R7" s="583">
        <v>1622.4</v>
      </c>
      <c r="S7" s="583">
        <v>1493.8</v>
      </c>
      <c r="T7" s="583">
        <v>1595.8</v>
      </c>
      <c r="U7" s="583">
        <v>554.9</v>
      </c>
      <c r="V7" s="583">
        <v>200.1</v>
      </c>
      <c r="W7" s="583">
        <v>316.10000000000002</v>
      </c>
      <c r="X7" s="597">
        <v>218.2</v>
      </c>
      <c r="Y7" s="580">
        <v>240.2</v>
      </c>
      <c r="Z7" s="579">
        <v>214.3</v>
      </c>
    </row>
    <row r="8" spans="1:26">
      <c r="A8" s="578"/>
      <c r="B8" s="598" t="s">
        <v>1026</v>
      </c>
      <c r="C8" s="582">
        <v>1701.8</v>
      </c>
      <c r="D8" s="582">
        <v>1460.9</v>
      </c>
      <c r="E8" s="582">
        <v>1137</v>
      </c>
      <c r="F8" s="582">
        <v>439</v>
      </c>
      <c r="G8" s="582">
        <v>477</v>
      </c>
      <c r="H8" s="588">
        <v>379</v>
      </c>
      <c r="I8" s="582">
        <v>285</v>
      </c>
      <c r="J8" s="582">
        <v>408</v>
      </c>
      <c r="K8" s="582">
        <v>678.2</v>
      </c>
      <c r="L8" s="582">
        <v>802</v>
      </c>
      <c r="M8" s="582">
        <v>1187</v>
      </c>
      <c r="N8" s="582">
        <v>1095.7</v>
      </c>
      <c r="O8" s="583">
        <v>1259.2</v>
      </c>
      <c r="P8" s="583">
        <v>979</v>
      </c>
      <c r="Q8" s="583">
        <v>1128.2</v>
      </c>
      <c r="R8" s="583">
        <v>1311.1</v>
      </c>
      <c r="S8" s="583">
        <v>1289.7</v>
      </c>
      <c r="T8" s="583">
        <v>1114</v>
      </c>
      <c r="U8" s="583">
        <v>715.1</v>
      </c>
      <c r="V8" s="583">
        <v>319</v>
      </c>
      <c r="W8" s="583">
        <v>510</v>
      </c>
      <c r="X8" s="597">
        <v>369</v>
      </c>
      <c r="Y8" s="580">
        <v>319.10000000000002</v>
      </c>
      <c r="Z8" s="579">
        <v>313.10000000000002</v>
      </c>
    </row>
    <row r="9" spans="1:26">
      <c r="A9" s="578"/>
      <c r="B9" s="598" t="s">
        <v>1025</v>
      </c>
      <c r="C9" s="582">
        <v>788</v>
      </c>
      <c r="D9" s="582">
        <v>1671.2</v>
      </c>
      <c r="E9" s="582">
        <v>3577</v>
      </c>
      <c r="F9" s="582">
        <v>3732</v>
      </c>
      <c r="G9" s="582">
        <v>5034</v>
      </c>
      <c r="H9" s="588">
        <v>7233</v>
      </c>
      <c r="I9" s="582">
        <v>8520</v>
      </c>
      <c r="J9" s="582">
        <v>9721.7999999999993</v>
      </c>
      <c r="K9" s="582">
        <v>7841.4</v>
      </c>
      <c r="L9" s="582">
        <v>7723</v>
      </c>
      <c r="M9" s="582">
        <v>5907</v>
      </c>
      <c r="N9" s="582">
        <v>5355.6</v>
      </c>
      <c r="O9" s="583">
        <v>5594.7</v>
      </c>
      <c r="P9" s="583">
        <v>6836.6</v>
      </c>
      <c r="Q9" s="583">
        <v>7718.2</v>
      </c>
      <c r="R9" s="583">
        <v>8430.5</v>
      </c>
      <c r="S9" s="583">
        <v>8621.1</v>
      </c>
      <c r="T9" s="583">
        <v>8241.5</v>
      </c>
      <c r="U9" s="583">
        <v>8296.2999999999993</v>
      </c>
      <c r="V9" s="583">
        <v>5567.4</v>
      </c>
      <c r="W9" s="583">
        <v>4208.3</v>
      </c>
      <c r="X9" s="597">
        <v>6871.7</v>
      </c>
      <c r="Y9" s="580">
        <v>6535.5</v>
      </c>
      <c r="Z9" s="579">
        <v>4288.8</v>
      </c>
    </row>
    <row r="10" spans="1:26">
      <c r="A10" s="578"/>
      <c r="B10" s="598" t="s">
        <v>1024</v>
      </c>
      <c r="C10" s="582">
        <v>2085.5</v>
      </c>
      <c r="D10" s="582">
        <v>3378.6</v>
      </c>
      <c r="E10" s="582">
        <v>2359.1999999999998</v>
      </c>
      <c r="F10" s="582">
        <v>2537.6999999999998</v>
      </c>
      <c r="G10" s="582">
        <v>2896.7</v>
      </c>
      <c r="H10" s="588">
        <v>2222</v>
      </c>
      <c r="I10" s="582">
        <v>2470.1</v>
      </c>
      <c r="J10" s="582">
        <v>2924.3</v>
      </c>
      <c r="K10" s="582">
        <v>4148.3</v>
      </c>
      <c r="L10" s="582">
        <v>4818</v>
      </c>
      <c r="M10" s="582">
        <v>6101</v>
      </c>
      <c r="N10" s="582">
        <v>3430.4</v>
      </c>
      <c r="O10" s="583">
        <v>4515.3</v>
      </c>
      <c r="P10" s="583">
        <v>4726.8999999999996</v>
      </c>
      <c r="Q10" s="583">
        <v>1670.7</v>
      </c>
      <c r="R10" s="583">
        <v>1135.0999999999999</v>
      </c>
      <c r="S10" s="583">
        <v>944.9</v>
      </c>
      <c r="T10" s="583">
        <v>548.29999999999995</v>
      </c>
      <c r="U10" s="583">
        <v>367.8</v>
      </c>
      <c r="V10" s="583">
        <v>487.4</v>
      </c>
      <c r="W10" s="583">
        <v>749.1</v>
      </c>
      <c r="X10" s="597">
        <v>853.4</v>
      </c>
      <c r="Y10" s="580">
        <v>1141.3</v>
      </c>
      <c r="Z10" s="579">
        <v>1141.3</v>
      </c>
    </row>
    <row r="11" spans="1:26">
      <c r="A11" s="578"/>
      <c r="B11" s="598" t="s">
        <v>1020</v>
      </c>
      <c r="C11" s="582">
        <v>151</v>
      </c>
      <c r="D11" s="582">
        <v>380.8</v>
      </c>
      <c r="E11" s="582">
        <v>368.8</v>
      </c>
      <c r="F11" s="582">
        <v>204.3</v>
      </c>
      <c r="G11" s="582">
        <v>61.3</v>
      </c>
      <c r="H11" s="582" t="s">
        <v>350</v>
      </c>
      <c r="I11" s="582" t="s">
        <v>350</v>
      </c>
      <c r="J11" s="582" t="s">
        <v>350</v>
      </c>
      <c r="K11" s="582">
        <v>4.4000000000000004</v>
      </c>
      <c r="L11" s="582">
        <v>73</v>
      </c>
      <c r="M11" s="582">
        <v>31.1</v>
      </c>
      <c r="N11" s="582">
        <v>15.4</v>
      </c>
      <c r="O11" s="583">
        <v>44.4</v>
      </c>
      <c r="P11" s="582" t="s">
        <v>350</v>
      </c>
      <c r="Q11" s="583">
        <v>47.4</v>
      </c>
      <c r="R11" s="582" t="s">
        <v>350</v>
      </c>
      <c r="S11" s="583">
        <v>21.7</v>
      </c>
      <c r="T11" s="583">
        <v>10.1</v>
      </c>
      <c r="U11" s="582" t="s">
        <v>350</v>
      </c>
      <c r="V11" s="583">
        <v>52</v>
      </c>
      <c r="W11" s="583">
        <v>23.8</v>
      </c>
      <c r="X11" s="597">
        <v>32.200000000000003</v>
      </c>
      <c r="Y11" s="582" t="s">
        <v>350</v>
      </c>
      <c r="Z11" s="579">
        <v>11.2</v>
      </c>
    </row>
    <row r="12" spans="1:26" s="833" customFormat="1" ht="15">
      <c r="A12" s="827"/>
      <c r="B12" s="828" t="s">
        <v>1004</v>
      </c>
      <c r="C12" s="829">
        <v>3911</v>
      </c>
      <c r="D12" s="829">
        <v>5008</v>
      </c>
      <c r="E12" s="829">
        <v>4447.3999999999996</v>
      </c>
      <c r="F12" s="829">
        <v>4744</v>
      </c>
      <c r="G12" s="829">
        <v>5192</v>
      </c>
      <c r="H12" s="830">
        <v>5744</v>
      </c>
      <c r="I12" s="829">
        <v>6077</v>
      </c>
      <c r="J12" s="829">
        <v>6555</v>
      </c>
      <c r="K12" s="829">
        <v>6770.7</v>
      </c>
      <c r="L12" s="829">
        <v>7521</v>
      </c>
      <c r="M12" s="829">
        <v>8042.9</v>
      </c>
      <c r="N12" s="829">
        <v>5988.6</v>
      </c>
      <c r="O12" s="831">
        <v>6075.4</v>
      </c>
      <c r="P12" s="831">
        <v>6173.2</v>
      </c>
      <c r="Q12" s="831">
        <f>Q5*Q6</f>
        <v>6263104.7876815619</v>
      </c>
      <c r="R12" s="831">
        <f t="shared" ref="R12:Z12" si="0">R5*R6</f>
        <v>6718936.7465868704</v>
      </c>
      <c r="S12" s="831">
        <f t="shared" si="0"/>
        <v>6780693.307042026</v>
      </c>
      <c r="T12" s="831">
        <f t="shared" si="0"/>
        <v>6747170.9109404953</v>
      </c>
      <c r="U12" s="831">
        <f t="shared" si="0"/>
        <v>6893811.5346452948</v>
      </c>
      <c r="V12" s="831">
        <f t="shared" si="0"/>
        <v>6716235.8900289275</v>
      </c>
      <c r="W12" s="831">
        <f t="shared" si="0"/>
        <v>6743902.647542648</v>
      </c>
      <c r="X12" s="831">
        <f t="shared" si="0"/>
        <v>6790475.4009619718</v>
      </c>
      <c r="Y12" s="831">
        <f t="shared" si="0"/>
        <v>6722205.0099847177</v>
      </c>
      <c r="Z12" s="831">
        <f t="shared" si="0"/>
        <v>6684801.5510982433</v>
      </c>
    </row>
    <row r="13" spans="1:26">
      <c r="A13" s="578"/>
      <c r="B13" s="598" t="s">
        <v>1021</v>
      </c>
      <c r="C13" s="582">
        <v>3895.5</v>
      </c>
      <c r="D13" s="582">
        <v>4951</v>
      </c>
      <c r="E13" s="582">
        <v>4394.3999999999996</v>
      </c>
      <c r="F13" s="582">
        <v>4712</v>
      </c>
      <c r="G13" s="582">
        <v>5181.7</v>
      </c>
      <c r="H13" s="588">
        <v>5744</v>
      </c>
      <c r="I13" s="582">
        <v>6077</v>
      </c>
      <c r="J13" s="582">
        <v>6555</v>
      </c>
      <c r="K13" s="582">
        <v>6770</v>
      </c>
      <c r="L13" s="582">
        <v>7513</v>
      </c>
      <c r="M13" s="582">
        <v>8038.1</v>
      </c>
      <c r="N13" s="582">
        <v>5985.8</v>
      </c>
      <c r="O13" s="583">
        <v>6070.4</v>
      </c>
      <c r="P13" s="583">
        <v>6173.2</v>
      </c>
      <c r="Q13" s="583">
        <v>4859.1000000000004</v>
      </c>
      <c r="R13" s="583">
        <v>5186.6000000000004</v>
      </c>
      <c r="S13" s="583">
        <v>5056.7</v>
      </c>
      <c r="T13" s="583">
        <v>4631.8</v>
      </c>
      <c r="U13" s="583">
        <v>4123.7</v>
      </c>
      <c r="V13" s="583">
        <v>2933.9</v>
      </c>
      <c r="W13" s="583">
        <v>3001.8</v>
      </c>
      <c r="X13" s="597">
        <v>4413.7</v>
      </c>
      <c r="Y13" s="583">
        <v>4575.7</v>
      </c>
      <c r="Z13" s="579">
        <v>3348.2</v>
      </c>
    </row>
    <row r="14" spans="1:26">
      <c r="A14" s="578"/>
      <c r="B14" s="598" t="s">
        <v>1020</v>
      </c>
      <c r="C14" s="582">
        <v>15.5</v>
      </c>
      <c r="D14" s="582">
        <v>57</v>
      </c>
      <c r="E14" s="582">
        <v>53</v>
      </c>
      <c r="F14" s="582">
        <v>32</v>
      </c>
      <c r="G14" s="582">
        <v>10.3</v>
      </c>
      <c r="H14" s="582" t="s">
        <v>350</v>
      </c>
      <c r="I14" s="582" t="s">
        <v>350</v>
      </c>
      <c r="J14" s="582" t="s">
        <v>350</v>
      </c>
      <c r="K14" s="582">
        <v>0.7</v>
      </c>
      <c r="L14" s="582">
        <v>8</v>
      </c>
      <c r="M14" s="582">
        <v>4.8</v>
      </c>
      <c r="N14" s="582">
        <v>2.8</v>
      </c>
      <c r="O14" s="583">
        <v>5</v>
      </c>
      <c r="P14" s="582" t="s">
        <v>350</v>
      </c>
      <c r="Q14" s="582" t="s">
        <v>350</v>
      </c>
      <c r="R14" s="582" t="s">
        <v>350</v>
      </c>
      <c r="S14" s="591">
        <v>4.8</v>
      </c>
      <c r="T14" s="591">
        <v>0.6</v>
      </c>
      <c r="U14" s="582" t="s">
        <v>350</v>
      </c>
      <c r="V14" s="591">
        <v>3.5</v>
      </c>
      <c r="W14" s="603">
        <v>0.2</v>
      </c>
      <c r="X14" s="602">
        <v>4.2</v>
      </c>
      <c r="Y14" s="582" t="s">
        <v>350</v>
      </c>
      <c r="Z14" s="579">
        <v>2.5</v>
      </c>
    </row>
    <row r="15" spans="1:26" s="833" customFormat="1" ht="15">
      <c r="A15" s="827"/>
      <c r="B15" s="828" t="s">
        <v>1003</v>
      </c>
      <c r="C15" s="829">
        <v>39</v>
      </c>
      <c r="D15" s="829">
        <v>43</v>
      </c>
      <c r="E15" s="829">
        <v>20</v>
      </c>
      <c r="F15" s="829">
        <v>14</v>
      </c>
      <c r="G15" s="829">
        <v>12</v>
      </c>
      <c r="H15" s="830">
        <v>11</v>
      </c>
      <c r="I15" s="829">
        <v>14</v>
      </c>
      <c r="J15" s="829">
        <v>13.4</v>
      </c>
      <c r="K15" s="829">
        <v>19.5</v>
      </c>
      <c r="L15" s="829">
        <v>16.899999999999999</v>
      </c>
      <c r="M15" s="829">
        <v>17.5</v>
      </c>
      <c r="N15" s="829">
        <v>14.4</v>
      </c>
      <c r="O15" s="831">
        <v>13.7</v>
      </c>
      <c r="P15" s="831">
        <v>10.4</v>
      </c>
      <c r="Q15" s="852">
        <v>28780</v>
      </c>
      <c r="R15" s="852">
        <v>29233</v>
      </c>
      <c r="S15" s="852">
        <v>29481</v>
      </c>
      <c r="T15" s="852">
        <v>29848</v>
      </c>
      <c r="U15" s="852">
        <v>30780</v>
      </c>
      <c r="V15" s="852">
        <v>30087</v>
      </c>
      <c r="W15" s="852">
        <v>30849</v>
      </c>
      <c r="X15" s="852">
        <v>30774</v>
      </c>
      <c r="Y15" s="852">
        <v>30687</v>
      </c>
      <c r="Z15" s="852">
        <v>31412</v>
      </c>
    </row>
    <row r="16" spans="1:26">
      <c r="A16" s="578"/>
      <c r="B16" s="598" t="s">
        <v>1021</v>
      </c>
      <c r="C16" s="582">
        <v>39</v>
      </c>
      <c r="D16" s="582">
        <v>43</v>
      </c>
      <c r="E16" s="582">
        <v>20</v>
      </c>
      <c r="F16" s="582">
        <v>14</v>
      </c>
      <c r="G16" s="582">
        <v>12</v>
      </c>
      <c r="H16" s="588">
        <v>11</v>
      </c>
      <c r="I16" s="582">
        <v>14</v>
      </c>
      <c r="J16" s="582">
        <v>13.4</v>
      </c>
      <c r="K16" s="582">
        <v>19.5</v>
      </c>
      <c r="L16" s="583">
        <v>16.899999999999999</v>
      </c>
      <c r="M16" s="582">
        <v>17.5</v>
      </c>
      <c r="N16" s="582">
        <v>14.4</v>
      </c>
      <c r="O16" s="583">
        <v>13.7</v>
      </c>
      <c r="P16" s="583">
        <v>10.4</v>
      </c>
      <c r="Q16" s="603">
        <v>12</v>
      </c>
      <c r="R16" s="603">
        <v>17.3</v>
      </c>
      <c r="S16" s="603">
        <v>17.100000000000001</v>
      </c>
      <c r="T16" s="603">
        <v>13.7</v>
      </c>
      <c r="U16" s="603">
        <v>14.7</v>
      </c>
      <c r="V16" s="603">
        <v>8.5</v>
      </c>
      <c r="W16" s="603">
        <v>19.600000000000001</v>
      </c>
      <c r="X16" s="602">
        <v>17.100000000000001</v>
      </c>
      <c r="Y16" s="580">
        <v>15.7</v>
      </c>
      <c r="Z16" s="579">
        <v>22.2</v>
      </c>
    </row>
    <row r="17" spans="1:26">
      <c r="A17" s="578"/>
      <c r="B17" s="598" t="s">
        <v>1020</v>
      </c>
      <c r="C17" s="582" t="s">
        <v>350</v>
      </c>
      <c r="D17" s="582" t="s">
        <v>350</v>
      </c>
      <c r="E17" s="582" t="s">
        <v>350</v>
      </c>
      <c r="F17" s="582" t="s">
        <v>350</v>
      </c>
      <c r="G17" s="582" t="s">
        <v>350</v>
      </c>
      <c r="H17" s="582" t="s">
        <v>350</v>
      </c>
      <c r="I17" s="582" t="s">
        <v>350</v>
      </c>
      <c r="J17" s="582" t="s">
        <v>350</v>
      </c>
      <c r="K17" s="582" t="s">
        <v>350</v>
      </c>
      <c r="L17" s="582" t="s">
        <v>350</v>
      </c>
      <c r="M17" s="582" t="s">
        <v>350</v>
      </c>
      <c r="N17" s="582" t="s">
        <v>350</v>
      </c>
      <c r="O17" s="582" t="s">
        <v>350</v>
      </c>
      <c r="P17" s="582" t="s">
        <v>350</v>
      </c>
      <c r="Q17" s="582" t="s">
        <v>350</v>
      </c>
      <c r="R17" s="582" t="s">
        <v>350</v>
      </c>
      <c r="S17" s="582" t="s">
        <v>350</v>
      </c>
      <c r="T17" s="582" t="s">
        <v>350</v>
      </c>
      <c r="U17" s="582" t="s">
        <v>350</v>
      </c>
      <c r="V17" s="582" t="s">
        <v>350</v>
      </c>
      <c r="W17" s="582" t="s">
        <v>350</v>
      </c>
      <c r="X17" s="582" t="s">
        <v>350</v>
      </c>
      <c r="Y17" s="582" t="s">
        <v>350</v>
      </c>
      <c r="Z17" s="604" t="s">
        <v>350</v>
      </c>
    </row>
    <row r="18" spans="1:26" s="833" customFormat="1" ht="15">
      <c r="A18" s="827"/>
      <c r="B18" s="828" t="s">
        <v>1023</v>
      </c>
      <c r="C18" s="829">
        <v>12</v>
      </c>
      <c r="D18" s="829">
        <v>15</v>
      </c>
      <c r="E18" s="829">
        <v>8</v>
      </c>
      <c r="F18" s="829">
        <v>6</v>
      </c>
      <c r="G18" s="829">
        <v>6</v>
      </c>
      <c r="H18" s="830">
        <v>5</v>
      </c>
      <c r="I18" s="829">
        <v>6</v>
      </c>
      <c r="J18" s="829">
        <v>6</v>
      </c>
      <c r="K18" s="829">
        <v>7</v>
      </c>
      <c r="L18" s="829">
        <v>7</v>
      </c>
      <c r="M18" s="829">
        <v>6.4</v>
      </c>
      <c r="N18" s="829">
        <v>5.2</v>
      </c>
      <c r="O18" s="831">
        <v>4.9000000000000004</v>
      </c>
      <c r="P18" s="831">
        <v>3.7</v>
      </c>
      <c r="Q18" s="834">
        <f>Q15*Q22/1000</f>
        <v>10792.5</v>
      </c>
      <c r="R18" s="834">
        <f t="shared" ref="R18:Z18" si="1">R15*R22/1000</f>
        <v>11491.4923</v>
      </c>
      <c r="S18" s="834">
        <f t="shared" si="1"/>
        <v>11034.738300000001</v>
      </c>
      <c r="T18" s="834">
        <f t="shared" si="1"/>
        <v>10458.7392</v>
      </c>
      <c r="U18" s="834">
        <f t="shared" si="1"/>
        <v>10886.886</v>
      </c>
      <c r="V18" s="834">
        <f t="shared" si="1"/>
        <v>12034.8</v>
      </c>
      <c r="W18" s="834">
        <f t="shared" si="1"/>
        <v>14165.860799999999</v>
      </c>
      <c r="X18" s="834">
        <f t="shared" si="1"/>
        <v>14036.0214</v>
      </c>
      <c r="Y18" s="834">
        <f t="shared" si="1"/>
        <v>13290.539700000001</v>
      </c>
      <c r="Z18" s="834">
        <f t="shared" si="1"/>
        <v>13441.194799999999</v>
      </c>
    </row>
    <row r="19" spans="1:26">
      <c r="A19" s="578"/>
      <c r="B19" s="598" t="s">
        <v>1021</v>
      </c>
      <c r="C19" s="582">
        <v>12</v>
      </c>
      <c r="D19" s="582">
        <v>15</v>
      </c>
      <c r="E19" s="582">
        <v>8</v>
      </c>
      <c r="F19" s="582">
        <v>6</v>
      </c>
      <c r="G19" s="582">
        <v>6</v>
      </c>
      <c r="H19" s="588">
        <v>5</v>
      </c>
      <c r="I19" s="582">
        <v>6</v>
      </c>
      <c r="J19" s="582">
        <v>6</v>
      </c>
      <c r="K19" s="582">
        <v>7</v>
      </c>
      <c r="L19" s="582">
        <v>7</v>
      </c>
      <c r="M19" s="582">
        <v>6.4</v>
      </c>
      <c r="N19" s="582">
        <v>5.2</v>
      </c>
      <c r="O19" s="583">
        <v>4.9000000000000004</v>
      </c>
      <c r="P19" s="583">
        <v>3.7</v>
      </c>
      <c r="Q19" s="591">
        <v>4.5</v>
      </c>
      <c r="R19" s="591">
        <v>6.8</v>
      </c>
      <c r="S19" s="591">
        <v>6.4</v>
      </c>
      <c r="T19" s="591">
        <v>4.8</v>
      </c>
      <c r="U19" s="591">
        <v>5.2</v>
      </c>
      <c r="V19" s="591">
        <v>3.4</v>
      </c>
      <c r="W19" s="591">
        <v>9</v>
      </c>
      <c r="X19" s="601">
        <v>7.8</v>
      </c>
      <c r="Y19" s="580">
        <v>6.8</v>
      </c>
      <c r="Z19" s="579">
        <v>9.5</v>
      </c>
    </row>
    <row r="20" spans="1:26">
      <c r="A20" s="578"/>
      <c r="B20" s="598" t="s">
        <v>1020</v>
      </c>
      <c r="C20" s="582" t="s">
        <v>350</v>
      </c>
      <c r="D20" s="582" t="s">
        <v>350</v>
      </c>
      <c r="E20" s="582" t="s">
        <v>350</v>
      </c>
      <c r="F20" s="582" t="s">
        <v>350</v>
      </c>
      <c r="G20" s="582" t="s">
        <v>350</v>
      </c>
      <c r="H20" s="588" t="s">
        <v>350</v>
      </c>
      <c r="I20" s="582" t="s">
        <v>350</v>
      </c>
      <c r="J20" s="582" t="s">
        <v>350</v>
      </c>
      <c r="K20" s="582" t="s">
        <v>350</v>
      </c>
      <c r="L20" s="582" t="s">
        <v>350</v>
      </c>
      <c r="M20" s="582" t="s">
        <v>350</v>
      </c>
      <c r="N20" s="582" t="s">
        <v>350</v>
      </c>
      <c r="O20" s="583" t="s">
        <v>350</v>
      </c>
      <c r="P20" s="583" t="s">
        <v>350</v>
      </c>
      <c r="Q20" s="591" t="s">
        <v>350</v>
      </c>
      <c r="R20" s="591" t="s">
        <v>350</v>
      </c>
      <c r="S20" s="591" t="s">
        <v>350</v>
      </c>
      <c r="T20" s="591" t="s">
        <v>350</v>
      </c>
      <c r="U20" s="591" t="s">
        <v>350</v>
      </c>
      <c r="V20" s="591" t="s">
        <v>350</v>
      </c>
      <c r="W20" s="591" t="s">
        <v>350</v>
      </c>
      <c r="X20" s="601" t="s">
        <v>350</v>
      </c>
      <c r="Y20" s="591" t="s">
        <v>350</v>
      </c>
      <c r="Z20" s="579" t="s">
        <v>350</v>
      </c>
    </row>
    <row r="21" spans="1:26" ht="15">
      <c r="A21" s="578"/>
      <c r="B21" s="587" t="s">
        <v>396</v>
      </c>
      <c r="C21" s="582">
        <v>680.4</v>
      </c>
      <c r="D21" s="582">
        <v>667.4</v>
      </c>
      <c r="E21" s="582">
        <v>543.79999999999995</v>
      </c>
      <c r="F21" s="582">
        <v>642.70000000000005</v>
      </c>
      <c r="G21" s="582">
        <v>591.4</v>
      </c>
      <c r="H21" s="588">
        <v>560.6</v>
      </c>
      <c r="I21" s="582">
        <v>534</v>
      </c>
      <c r="J21" s="582">
        <v>493.9</v>
      </c>
      <c r="K21" s="582">
        <v>512.6</v>
      </c>
      <c r="L21" s="582">
        <v>549.79999999999995</v>
      </c>
      <c r="M21" s="582">
        <v>595.5</v>
      </c>
      <c r="N21" s="582">
        <v>588.70000000000005</v>
      </c>
      <c r="O21" s="583">
        <v>510.6</v>
      </c>
      <c r="P21" s="583">
        <v>468</v>
      </c>
      <c r="Q21" s="603">
        <v>414.8</v>
      </c>
      <c r="R21" s="603">
        <v>415</v>
      </c>
      <c r="S21" s="603">
        <v>409.1</v>
      </c>
      <c r="T21" s="603">
        <v>402.5</v>
      </c>
      <c r="U21" s="603">
        <v>415.1</v>
      </c>
      <c r="V21" s="603">
        <v>443.3</v>
      </c>
      <c r="W21" s="603">
        <v>516.9</v>
      </c>
      <c r="X21" s="602">
        <v>529.4</v>
      </c>
      <c r="Y21" s="580">
        <v>555.6</v>
      </c>
      <c r="Z21" s="579">
        <v>561.4</v>
      </c>
    </row>
    <row r="22" spans="1:26" s="833" customFormat="1" ht="15">
      <c r="A22" s="827"/>
      <c r="B22" s="828" t="s">
        <v>1001</v>
      </c>
      <c r="C22" s="853">
        <v>307.7</v>
      </c>
      <c r="D22" s="853">
        <v>348.8</v>
      </c>
      <c r="E22" s="854">
        <v>400</v>
      </c>
      <c r="F22" s="854">
        <v>428.6</v>
      </c>
      <c r="G22" s="831">
        <v>500</v>
      </c>
      <c r="H22" s="855">
        <v>454.5</v>
      </c>
      <c r="I22" s="829">
        <v>428.6</v>
      </c>
      <c r="J22" s="829">
        <v>447.8</v>
      </c>
      <c r="K22" s="829">
        <v>359</v>
      </c>
      <c r="L22" s="829">
        <v>414.2</v>
      </c>
      <c r="M22" s="829">
        <v>365.7</v>
      </c>
      <c r="N22" s="829">
        <v>361.1</v>
      </c>
      <c r="O22" s="831">
        <v>357.7</v>
      </c>
      <c r="P22" s="831">
        <v>355.8</v>
      </c>
      <c r="Q22" s="856">
        <v>375</v>
      </c>
      <c r="R22" s="856">
        <v>393.1</v>
      </c>
      <c r="S22" s="856">
        <v>374.3</v>
      </c>
      <c r="T22" s="856">
        <v>350.4</v>
      </c>
      <c r="U22" s="856">
        <v>353.7</v>
      </c>
      <c r="V22" s="856">
        <v>400</v>
      </c>
      <c r="W22" s="856">
        <v>459.2</v>
      </c>
      <c r="X22" s="857">
        <v>456.1</v>
      </c>
      <c r="Y22" s="835">
        <v>433.1</v>
      </c>
      <c r="Z22" s="832">
        <v>427.9</v>
      </c>
    </row>
    <row r="23" spans="1:26" ht="15">
      <c r="A23" s="578"/>
      <c r="B23" s="587" t="s">
        <v>394</v>
      </c>
      <c r="C23" s="582">
        <v>45692.4</v>
      </c>
      <c r="D23" s="582">
        <v>51638.8</v>
      </c>
      <c r="E23" s="582">
        <v>54519</v>
      </c>
      <c r="F23" s="582">
        <v>51560</v>
      </c>
      <c r="G23" s="582">
        <v>59051</v>
      </c>
      <c r="H23" s="588">
        <v>71536</v>
      </c>
      <c r="I23" s="582">
        <v>83828</v>
      </c>
      <c r="J23" s="582">
        <v>89773.8</v>
      </c>
      <c r="K23" s="582">
        <v>100446.6</v>
      </c>
      <c r="L23" s="582">
        <v>96393.4</v>
      </c>
      <c r="M23" s="582">
        <v>110778</v>
      </c>
      <c r="N23" s="582">
        <v>100282.8</v>
      </c>
      <c r="O23" s="583">
        <v>116056.3</v>
      </c>
      <c r="P23" s="583">
        <v>122475</v>
      </c>
      <c r="Q23" s="583">
        <v>107221.9</v>
      </c>
      <c r="R23" s="583">
        <v>109710.2</v>
      </c>
      <c r="S23" s="583">
        <v>114580</v>
      </c>
      <c r="T23" s="583">
        <v>97901</v>
      </c>
      <c r="U23" s="583">
        <v>102339.6</v>
      </c>
      <c r="V23" s="583">
        <v>93989.7</v>
      </c>
      <c r="W23" s="583">
        <v>160095.9</v>
      </c>
      <c r="X23" s="597">
        <v>179724.5</v>
      </c>
      <c r="Y23" s="583">
        <v>170566.6</v>
      </c>
      <c r="Z23" s="579">
        <v>180484.4</v>
      </c>
    </row>
    <row r="24" spans="1:26">
      <c r="A24" s="578"/>
      <c r="B24" s="598" t="s">
        <v>393</v>
      </c>
      <c r="C24" s="582">
        <v>44542.6</v>
      </c>
      <c r="D24" s="582">
        <v>50565</v>
      </c>
      <c r="E24" s="582">
        <v>54073.4</v>
      </c>
      <c r="F24" s="582">
        <v>51179</v>
      </c>
      <c r="G24" s="582">
        <v>58627</v>
      </c>
      <c r="H24" s="588">
        <v>71135</v>
      </c>
      <c r="I24" s="582">
        <v>83313</v>
      </c>
      <c r="J24" s="582">
        <v>89318.82</v>
      </c>
      <c r="K24" s="582">
        <v>99743</v>
      </c>
      <c r="L24" s="582">
        <v>95708.5</v>
      </c>
      <c r="M24" s="582">
        <v>110047</v>
      </c>
      <c r="N24" s="582">
        <v>99658</v>
      </c>
      <c r="O24" s="583">
        <v>115115.8</v>
      </c>
      <c r="P24" s="583">
        <v>121586</v>
      </c>
      <c r="Q24" s="583">
        <v>106055.4</v>
      </c>
      <c r="R24" s="583">
        <v>105497</v>
      </c>
      <c r="S24" s="583">
        <v>113068</v>
      </c>
      <c r="T24" s="583">
        <v>96642</v>
      </c>
      <c r="U24" s="583">
        <v>101329.2</v>
      </c>
      <c r="V24" s="583">
        <v>93177.4</v>
      </c>
      <c r="W24" s="583">
        <v>159397.79999999999</v>
      </c>
      <c r="X24" s="597">
        <v>178792.6</v>
      </c>
      <c r="Y24" s="583">
        <v>168951.5</v>
      </c>
      <c r="Z24" s="579">
        <v>178200</v>
      </c>
    </row>
    <row r="25" spans="1:26">
      <c r="A25" s="578"/>
      <c r="B25" s="598" t="s">
        <v>1021</v>
      </c>
      <c r="C25" s="582">
        <v>44146.8</v>
      </c>
      <c r="D25" s="582">
        <v>49478</v>
      </c>
      <c r="E25" s="582">
        <v>53078</v>
      </c>
      <c r="F25" s="582">
        <v>50552</v>
      </c>
      <c r="G25" s="582">
        <v>58429</v>
      </c>
      <c r="H25" s="588">
        <v>71135</v>
      </c>
      <c r="I25" s="582">
        <v>83313</v>
      </c>
      <c r="J25" s="582">
        <v>89318.82</v>
      </c>
      <c r="K25" s="582">
        <v>99725.04</v>
      </c>
      <c r="L25" s="582">
        <v>95503.3</v>
      </c>
      <c r="M25" s="582">
        <v>109941</v>
      </c>
      <c r="N25" s="582">
        <v>99568.3</v>
      </c>
      <c r="O25" s="583">
        <v>114920.5</v>
      </c>
      <c r="P25" s="583">
        <v>121586</v>
      </c>
      <c r="Q25" s="583">
        <v>106055.4</v>
      </c>
      <c r="R25" s="583">
        <v>105497</v>
      </c>
      <c r="S25" s="583">
        <v>113068</v>
      </c>
      <c r="T25" s="583">
        <v>96642</v>
      </c>
      <c r="U25" s="583">
        <v>101329.2</v>
      </c>
      <c r="V25" s="583">
        <v>93133.6</v>
      </c>
      <c r="W25" s="583">
        <v>158930.4</v>
      </c>
      <c r="X25" s="597">
        <v>178211.9</v>
      </c>
      <c r="Y25" s="583">
        <v>168951.5</v>
      </c>
      <c r="Z25" s="579">
        <v>177565.6</v>
      </c>
    </row>
    <row r="26" spans="1:26">
      <c r="A26" s="578"/>
      <c r="B26" s="598" t="s">
        <v>1020</v>
      </c>
      <c r="C26" s="582">
        <v>395.8</v>
      </c>
      <c r="D26" s="582">
        <v>1087</v>
      </c>
      <c r="E26" s="582">
        <v>995.4</v>
      </c>
      <c r="F26" s="582">
        <v>627</v>
      </c>
      <c r="G26" s="582">
        <v>198</v>
      </c>
      <c r="H26" s="588" t="s">
        <v>350</v>
      </c>
      <c r="I26" s="588" t="s">
        <v>350</v>
      </c>
      <c r="J26" s="588" t="s">
        <v>350</v>
      </c>
      <c r="K26" s="582">
        <v>18</v>
      </c>
      <c r="L26" s="582">
        <v>205.2</v>
      </c>
      <c r="M26" s="582">
        <v>106</v>
      </c>
      <c r="N26" s="582">
        <v>89.7</v>
      </c>
      <c r="O26" s="583">
        <v>195.3</v>
      </c>
      <c r="P26" s="588" t="s">
        <v>350</v>
      </c>
      <c r="Q26" s="588" t="s">
        <v>350</v>
      </c>
      <c r="R26" s="588" t="s">
        <v>350</v>
      </c>
      <c r="S26" s="588" t="s">
        <v>350</v>
      </c>
      <c r="T26" s="588" t="s">
        <v>350</v>
      </c>
      <c r="U26" s="588" t="s">
        <v>350</v>
      </c>
      <c r="V26" s="591">
        <v>43.8</v>
      </c>
      <c r="W26" s="591">
        <v>467.4</v>
      </c>
      <c r="X26" s="601">
        <v>580.70000000000005</v>
      </c>
      <c r="Y26" s="588" t="s">
        <v>350</v>
      </c>
      <c r="Z26" s="579">
        <v>634.4</v>
      </c>
    </row>
    <row r="27" spans="1:26">
      <c r="A27" s="578"/>
      <c r="B27" s="598" t="s">
        <v>1022</v>
      </c>
      <c r="C27" s="582">
        <v>1149.8</v>
      </c>
      <c r="D27" s="582">
        <v>1073.8</v>
      </c>
      <c r="E27" s="582">
        <v>445.6</v>
      </c>
      <c r="F27" s="582">
        <v>381</v>
      </c>
      <c r="G27" s="582">
        <v>424</v>
      </c>
      <c r="H27" s="588">
        <v>401</v>
      </c>
      <c r="I27" s="582">
        <v>515</v>
      </c>
      <c r="J27" s="582">
        <v>455</v>
      </c>
      <c r="K27" s="582">
        <v>703.62</v>
      </c>
      <c r="L27" s="582">
        <v>684.9</v>
      </c>
      <c r="M27" s="582">
        <v>731</v>
      </c>
      <c r="N27" s="582">
        <v>624.79999999999995</v>
      </c>
      <c r="O27" s="583">
        <v>940.5</v>
      </c>
      <c r="P27" s="583">
        <v>889</v>
      </c>
      <c r="Q27" s="583">
        <v>1166.5</v>
      </c>
      <c r="R27" s="583">
        <v>4213.2</v>
      </c>
      <c r="S27" s="583">
        <v>1512</v>
      </c>
      <c r="T27" s="583">
        <v>1259</v>
      </c>
      <c r="U27" s="583">
        <v>1010.4</v>
      </c>
      <c r="V27" s="583">
        <v>812.3</v>
      </c>
      <c r="W27" s="583">
        <v>698.1</v>
      </c>
      <c r="X27" s="597">
        <v>931.9</v>
      </c>
      <c r="Y27" s="583">
        <v>1615.1</v>
      </c>
      <c r="Z27" s="579">
        <v>2284.4</v>
      </c>
    </row>
    <row r="28" spans="1:26">
      <c r="A28" s="578"/>
      <c r="B28" s="598" t="s">
        <v>1021</v>
      </c>
      <c r="C28" s="582">
        <v>1149.8</v>
      </c>
      <c r="D28" s="582">
        <v>1073.8</v>
      </c>
      <c r="E28" s="582">
        <v>445.6</v>
      </c>
      <c r="F28" s="582">
        <v>381</v>
      </c>
      <c r="G28" s="582">
        <v>424</v>
      </c>
      <c r="H28" s="588">
        <v>401</v>
      </c>
      <c r="I28" s="582">
        <v>515</v>
      </c>
      <c r="J28" s="582">
        <v>455</v>
      </c>
      <c r="K28" s="582">
        <v>703.62</v>
      </c>
      <c r="L28" s="582">
        <v>684.9</v>
      </c>
      <c r="M28" s="582">
        <v>731</v>
      </c>
      <c r="N28" s="582">
        <v>624.79999999999995</v>
      </c>
      <c r="O28" s="583">
        <v>940.5</v>
      </c>
      <c r="P28" s="583">
        <v>889</v>
      </c>
      <c r="Q28" s="583">
        <v>1166.5</v>
      </c>
      <c r="R28" s="583">
        <v>4213.2</v>
      </c>
      <c r="S28" s="583">
        <v>1512</v>
      </c>
      <c r="T28" s="583">
        <v>1259</v>
      </c>
      <c r="U28" s="583">
        <v>1010.4</v>
      </c>
      <c r="V28" s="583">
        <v>812.3</v>
      </c>
      <c r="W28" s="583">
        <v>698.1</v>
      </c>
      <c r="X28" s="597">
        <v>931.9</v>
      </c>
      <c r="Y28" s="583">
        <v>1615.1</v>
      </c>
      <c r="Z28" s="579">
        <v>2284.4</v>
      </c>
    </row>
    <row r="29" spans="1:26">
      <c r="A29" s="578"/>
      <c r="B29" s="598" t="s">
        <v>1020</v>
      </c>
      <c r="C29" s="588" t="s">
        <v>350</v>
      </c>
      <c r="D29" s="588" t="s">
        <v>350</v>
      </c>
      <c r="E29" s="588" t="s">
        <v>350</v>
      </c>
      <c r="F29" s="588" t="s">
        <v>350</v>
      </c>
      <c r="G29" s="588" t="s">
        <v>350</v>
      </c>
      <c r="H29" s="588" t="s">
        <v>350</v>
      </c>
      <c r="I29" s="588" t="s">
        <v>350</v>
      </c>
      <c r="J29" s="588" t="s">
        <v>350</v>
      </c>
      <c r="K29" s="588" t="s">
        <v>350</v>
      </c>
      <c r="L29" s="588" t="s">
        <v>350</v>
      </c>
      <c r="M29" s="588" t="s">
        <v>350</v>
      </c>
      <c r="N29" s="588" t="s">
        <v>350</v>
      </c>
      <c r="O29" s="588" t="s">
        <v>350</v>
      </c>
      <c r="P29" s="588" t="s">
        <v>350</v>
      </c>
      <c r="Q29" s="588" t="s">
        <v>350</v>
      </c>
      <c r="R29" s="588" t="s">
        <v>350</v>
      </c>
      <c r="S29" s="588" t="s">
        <v>350</v>
      </c>
      <c r="T29" s="588" t="s">
        <v>350</v>
      </c>
      <c r="U29" s="588" t="s">
        <v>350</v>
      </c>
      <c r="V29" s="588" t="s">
        <v>350</v>
      </c>
      <c r="W29" s="588" t="s">
        <v>350</v>
      </c>
      <c r="X29" s="600" t="s">
        <v>350</v>
      </c>
      <c r="Y29" s="588" t="s">
        <v>350</v>
      </c>
      <c r="Z29" s="599" t="s">
        <v>350</v>
      </c>
    </row>
    <row r="30" spans="1:26" ht="15">
      <c r="A30" s="578"/>
      <c r="B30" s="587" t="s">
        <v>1019</v>
      </c>
      <c r="C30" s="582">
        <v>46401.599999999999</v>
      </c>
      <c r="D30" s="582">
        <v>52526.6</v>
      </c>
      <c r="E30" s="582">
        <v>54166.2</v>
      </c>
      <c r="F30" s="582">
        <v>48693</v>
      </c>
      <c r="G30" s="582">
        <v>52247</v>
      </c>
      <c r="H30" s="588">
        <v>53466</v>
      </c>
      <c r="I30" s="582">
        <v>53566</v>
      </c>
      <c r="J30" s="582">
        <v>61998.400000000001</v>
      </c>
      <c r="K30" s="582">
        <v>80629</v>
      </c>
      <c r="L30" s="582">
        <v>80028</v>
      </c>
      <c r="M30" s="582">
        <v>96295</v>
      </c>
      <c r="N30" s="582">
        <v>92711.9</v>
      </c>
      <c r="O30" s="583">
        <v>109770.3</v>
      </c>
      <c r="P30" s="583">
        <v>103118.5</v>
      </c>
      <c r="Q30" s="583">
        <v>92115.5</v>
      </c>
      <c r="R30" s="583">
        <v>100460.5</v>
      </c>
      <c r="S30" s="583">
        <v>105050</v>
      </c>
      <c r="T30" s="583">
        <v>107496</v>
      </c>
      <c r="U30" s="583">
        <v>119029.1</v>
      </c>
      <c r="V30" s="583">
        <v>154816.20000000001</v>
      </c>
      <c r="W30" s="583">
        <v>173959.9</v>
      </c>
      <c r="X30" s="597">
        <v>162393.9</v>
      </c>
      <c r="Y30" s="583">
        <v>174676.7</v>
      </c>
      <c r="Z30" s="579">
        <v>169633.2</v>
      </c>
    </row>
    <row r="31" spans="1:26">
      <c r="A31" s="578"/>
      <c r="B31" s="598" t="s">
        <v>1018</v>
      </c>
      <c r="C31" s="582">
        <v>36711</v>
      </c>
      <c r="D31" s="582">
        <v>40533</v>
      </c>
      <c r="E31" s="582">
        <v>41505.199999999997</v>
      </c>
      <c r="F31" s="582">
        <v>42001</v>
      </c>
      <c r="G31" s="582">
        <v>46257</v>
      </c>
      <c r="H31" s="588">
        <v>45299</v>
      </c>
      <c r="I31" s="582">
        <v>43427</v>
      </c>
      <c r="J31" s="582">
        <v>50046.2</v>
      </c>
      <c r="K31" s="582">
        <v>65490</v>
      </c>
      <c r="L31" s="582">
        <v>64983</v>
      </c>
      <c r="M31" s="582">
        <v>77806</v>
      </c>
      <c r="N31" s="582">
        <v>75282</v>
      </c>
      <c r="O31" s="583">
        <v>88913.9</v>
      </c>
      <c r="P31" s="583">
        <v>101056.1</v>
      </c>
      <c r="Q31" s="583">
        <v>90273.2</v>
      </c>
      <c r="R31" s="583">
        <v>98447.6</v>
      </c>
      <c r="S31" s="583">
        <v>102949</v>
      </c>
      <c r="T31" s="583">
        <v>105351</v>
      </c>
      <c r="U31" s="583">
        <v>116654</v>
      </c>
      <c r="V31" s="583">
        <v>151917.29999999999</v>
      </c>
      <c r="W31" s="583">
        <v>170702.8</v>
      </c>
      <c r="X31" s="597">
        <v>159354</v>
      </c>
      <c r="Y31" s="583">
        <v>171413.9</v>
      </c>
      <c r="Z31" s="579">
        <v>166464.6</v>
      </c>
    </row>
    <row r="32" spans="1:26">
      <c r="A32" s="578"/>
      <c r="B32" s="598" t="s">
        <v>1017</v>
      </c>
      <c r="C32" s="582">
        <v>9690.6</v>
      </c>
      <c r="D32" s="582">
        <v>11993.6</v>
      </c>
      <c r="E32" s="582">
        <v>12661</v>
      </c>
      <c r="F32" s="582">
        <v>6692</v>
      </c>
      <c r="G32" s="582">
        <v>5990</v>
      </c>
      <c r="H32" s="588">
        <v>8167</v>
      </c>
      <c r="I32" s="582">
        <v>10139</v>
      </c>
      <c r="J32" s="582">
        <v>11952.22</v>
      </c>
      <c r="K32" s="582">
        <v>15139</v>
      </c>
      <c r="L32" s="582">
        <v>15045</v>
      </c>
      <c r="M32" s="582">
        <v>18489</v>
      </c>
      <c r="N32" s="582">
        <v>17429.900000000001</v>
      </c>
      <c r="O32" s="583">
        <v>20856.400000000001</v>
      </c>
      <c r="P32" s="583">
        <v>2062.4</v>
      </c>
      <c r="Q32" s="583">
        <v>1842.3</v>
      </c>
      <c r="R32" s="583">
        <v>2012.9</v>
      </c>
      <c r="S32" s="583">
        <v>2101</v>
      </c>
      <c r="T32" s="583">
        <v>2145</v>
      </c>
      <c r="U32" s="583">
        <v>2375.1</v>
      </c>
      <c r="V32" s="583">
        <v>2898.9</v>
      </c>
      <c r="W32" s="583">
        <v>3257.1</v>
      </c>
      <c r="X32" s="597">
        <v>3039.9</v>
      </c>
      <c r="Y32" s="583">
        <v>3262.8</v>
      </c>
      <c r="Z32" s="579">
        <v>3168.6</v>
      </c>
    </row>
    <row r="33" spans="1:27" ht="15">
      <c r="A33" s="578"/>
      <c r="B33" s="587" t="s">
        <v>1016</v>
      </c>
      <c r="C33" s="592" t="s">
        <v>389</v>
      </c>
      <c r="D33" s="592" t="s">
        <v>389</v>
      </c>
      <c r="E33" s="592" t="s">
        <v>389</v>
      </c>
      <c r="F33" s="592" t="s">
        <v>389</v>
      </c>
      <c r="G33" s="596">
        <v>7719</v>
      </c>
      <c r="H33" s="588">
        <v>9819</v>
      </c>
      <c r="I33" s="582">
        <v>9676</v>
      </c>
      <c r="J33" s="582">
        <v>9457</v>
      </c>
      <c r="K33" s="582">
        <v>9248</v>
      </c>
      <c r="L33" s="596">
        <v>9219</v>
      </c>
      <c r="M33" s="582">
        <v>9091</v>
      </c>
      <c r="N33" s="596">
        <v>9150</v>
      </c>
      <c r="O33" s="596">
        <v>9500</v>
      </c>
      <c r="P33" s="596">
        <v>9306</v>
      </c>
      <c r="Q33" s="596">
        <v>9515</v>
      </c>
      <c r="R33" s="596">
        <v>9452</v>
      </c>
      <c r="S33" s="596">
        <v>10460</v>
      </c>
      <c r="T33" s="596">
        <v>9667</v>
      </c>
      <c r="U33" s="596">
        <v>8291</v>
      </c>
      <c r="V33" s="596">
        <v>6846</v>
      </c>
      <c r="W33" s="596">
        <v>6787</v>
      </c>
      <c r="X33" s="595">
        <v>6577</v>
      </c>
      <c r="Y33" s="594">
        <v>6574</v>
      </c>
      <c r="Z33" s="593">
        <v>6573</v>
      </c>
    </row>
    <row r="34" spans="1:27" ht="15">
      <c r="A34" s="578"/>
      <c r="B34" s="587" t="s">
        <v>1015</v>
      </c>
      <c r="C34" s="592" t="s">
        <v>389</v>
      </c>
      <c r="D34" s="592" t="s">
        <v>389</v>
      </c>
      <c r="E34" s="592" t="s">
        <v>389</v>
      </c>
      <c r="F34" s="592" t="s">
        <v>389</v>
      </c>
      <c r="G34" s="582">
        <v>87.1</v>
      </c>
      <c r="H34" s="588">
        <v>113.3</v>
      </c>
      <c r="I34" s="586">
        <v>122.6</v>
      </c>
      <c r="J34" s="586">
        <v>150.86000000000001</v>
      </c>
      <c r="K34" s="586">
        <v>179.4</v>
      </c>
      <c r="L34" s="582">
        <v>199</v>
      </c>
      <c r="M34" s="582">
        <v>262.89999999999998</v>
      </c>
      <c r="N34" s="582">
        <v>357.4</v>
      </c>
      <c r="O34" s="582">
        <v>469.4</v>
      </c>
      <c r="P34" s="583">
        <v>497.6</v>
      </c>
      <c r="Q34" s="591">
        <v>534.20000000000005</v>
      </c>
      <c r="R34" s="591">
        <v>578.70000000000005</v>
      </c>
      <c r="S34" s="591">
        <v>716.2</v>
      </c>
      <c r="T34" s="591">
        <v>751.4</v>
      </c>
      <c r="U34" s="591">
        <v>776.6</v>
      </c>
      <c r="V34" s="583">
        <v>1034</v>
      </c>
      <c r="W34" s="582">
        <v>1153</v>
      </c>
      <c r="X34" s="581">
        <v>1364.4</v>
      </c>
      <c r="Y34" s="590">
        <v>1502.9</v>
      </c>
      <c r="Z34" s="589">
        <v>1594.6</v>
      </c>
    </row>
    <row r="35" spans="1:27" ht="15">
      <c r="A35" s="578"/>
      <c r="B35" s="587" t="s">
        <v>1014</v>
      </c>
      <c r="C35" s="582">
        <v>557.5</v>
      </c>
      <c r="D35" s="582">
        <v>772.7</v>
      </c>
      <c r="E35" s="582">
        <v>2095.9</v>
      </c>
      <c r="F35" s="582">
        <v>2769</v>
      </c>
      <c r="G35" s="582">
        <v>1039</v>
      </c>
      <c r="H35" s="588">
        <v>4202</v>
      </c>
      <c r="I35" s="582">
        <v>8863</v>
      </c>
      <c r="J35" s="582">
        <v>32095.200000000001</v>
      </c>
      <c r="K35" s="582">
        <v>39555.199999999997</v>
      </c>
      <c r="L35" s="582">
        <v>30708</v>
      </c>
      <c r="M35" s="582">
        <v>41194</v>
      </c>
      <c r="N35" s="582">
        <v>21235.7</v>
      </c>
      <c r="O35" s="582">
        <v>65636.7</v>
      </c>
      <c r="P35" s="582">
        <v>35637.5</v>
      </c>
      <c r="Q35" s="582">
        <v>13219.5</v>
      </c>
      <c r="R35" s="582">
        <v>83520</v>
      </c>
      <c r="S35" s="582">
        <v>67343.899999999994</v>
      </c>
      <c r="T35" s="582">
        <v>9693.2000000000007</v>
      </c>
      <c r="U35" s="582">
        <v>142561.9</v>
      </c>
      <c r="V35" s="582">
        <v>112668</v>
      </c>
      <c r="W35" s="582">
        <v>53136.800000000003</v>
      </c>
      <c r="X35" s="581">
        <v>112256.5</v>
      </c>
      <c r="Y35" s="582">
        <v>115409.2</v>
      </c>
      <c r="Z35" s="579">
        <v>98387.4</v>
      </c>
    </row>
    <row r="36" spans="1:27" ht="15">
      <c r="A36" s="578"/>
      <c r="B36" s="587" t="s">
        <v>1013</v>
      </c>
      <c r="C36" s="582" t="s">
        <v>389</v>
      </c>
      <c r="D36" s="582" t="s">
        <v>389</v>
      </c>
      <c r="E36" s="582">
        <v>2218.8000000000002</v>
      </c>
      <c r="F36" s="582">
        <v>2769</v>
      </c>
      <c r="G36" s="582">
        <v>878</v>
      </c>
      <c r="H36" s="588">
        <v>4154</v>
      </c>
      <c r="I36" s="582">
        <v>8863</v>
      </c>
      <c r="J36" s="582">
        <v>28114.400000000001</v>
      </c>
      <c r="K36" s="582">
        <v>40627.199999999997</v>
      </c>
      <c r="L36" s="582">
        <v>25192</v>
      </c>
      <c r="M36" s="582">
        <v>42945</v>
      </c>
      <c r="N36" s="582">
        <v>21235.7</v>
      </c>
      <c r="O36" s="582">
        <v>65637</v>
      </c>
      <c r="P36" s="582">
        <v>19712</v>
      </c>
      <c r="Q36" s="582">
        <v>3568.6</v>
      </c>
      <c r="R36" s="582">
        <v>104963.4</v>
      </c>
      <c r="S36" s="582">
        <v>53381.8</v>
      </c>
      <c r="T36" s="582">
        <v>910</v>
      </c>
      <c r="U36" s="582">
        <v>120050</v>
      </c>
      <c r="V36" s="582">
        <v>89962</v>
      </c>
      <c r="W36" s="582">
        <v>73341.600000000006</v>
      </c>
      <c r="X36" s="581">
        <v>96150</v>
      </c>
      <c r="Y36" s="582">
        <v>57047</v>
      </c>
      <c r="Z36" s="579">
        <v>22316</v>
      </c>
    </row>
    <row r="37" spans="1:27" s="833" customFormat="1" ht="15">
      <c r="A37" s="827"/>
      <c r="B37" s="828" t="s">
        <v>1012</v>
      </c>
      <c r="C37" s="829">
        <v>69</v>
      </c>
      <c r="D37" s="829">
        <v>69</v>
      </c>
      <c r="E37" s="829">
        <v>69</v>
      </c>
      <c r="F37" s="829">
        <v>69</v>
      </c>
      <c r="G37" s="829">
        <v>68</v>
      </c>
      <c r="H37" s="830">
        <v>68</v>
      </c>
      <c r="I37" s="829">
        <v>69</v>
      </c>
      <c r="J37" s="829">
        <v>70</v>
      </c>
      <c r="K37" s="829">
        <v>72</v>
      </c>
      <c r="L37" s="829">
        <v>73</v>
      </c>
      <c r="M37" s="829">
        <v>75</v>
      </c>
      <c r="N37" s="829">
        <v>75</v>
      </c>
      <c r="O37" s="831">
        <v>79</v>
      </c>
      <c r="P37" s="831">
        <v>80</v>
      </c>
      <c r="Q37" s="831">
        <v>14825</v>
      </c>
      <c r="R37" s="831">
        <v>80</v>
      </c>
      <c r="S37" s="829">
        <v>82</v>
      </c>
      <c r="T37" s="829">
        <v>81</v>
      </c>
      <c r="U37" s="829">
        <v>62</v>
      </c>
      <c r="V37" s="829">
        <v>14009</v>
      </c>
      <c r="W37" s="829">
        <v>67</v>
      </c>
      <c r="X37" s="858">
        <v>50</v>
      </c>
      <c r="Y37" s="859">
        <v>50</v>
      </c>
      <c r="Z37" s="832">
        <v>10679</v>
      </c>
      <c r="AA37" s="833" t="s">
        <v>1222</v>
      </c>
    </row>
    <row r="38" spans="1:27" ht="15">
      <c r="A38" s="578"/>
      <c r="B38" s="587" t="s">
        <v>1011</v>
      </c>
      <c r="C38" s="582">
        <v>351.5</v>
      </c>
      <c r="D38" s="582">
        <v>351.5</v>
      </c>
      <c r="E38" s="582">
        <v>349.5</v>
      </c>
      <c r="F38" s="582">
        <v>349.5</v>
      </c>
      <c r="G38" s="582">
        <v>351.2</v>
      </c>
      <c r="H38" s="588">
        <v>348.2</v>
      </c>
      <c r="I38" s="582">
        <v>353.1</v>
      </c>
      <c r="J38" s="582">
        <v>352</v>
      </c>
      <c r="K38" s="582">
        <v>367.6</v>
      </c>
      <c r="L38" s="582">
        <v>375.5</v>
      </c>
      <c r="M38" s="582">
        <v>391.1</v>
      </c>
      <c r="N38" s="582">
        <v>391.1</v>
      </c>
      <c r="O38" s="583">
        <v>423.2</v>
      </c>
      <c r="P38" s="583">
        <v>431.1</v>
      </c>
      <c r="Q38" s="582">
        <v>431.1</v>
      </c>
      <c r="R38" s="582">
        <v>448.2</v>
      </c>
      <c r="S38" s="582">
        <v>459.4</v>
      </c>
      <c r="T38" s="582">
        <v>452.7</v>
      </c>
      <c r="U38" s="582">
        <v>376.4</v>
      </c>
      <c r="V38" s="582">
        <v>376.4</v>
      </c>
      <c r="W38" s="582">
        <v>395.4</v>
      </c>
      <c r="X38" s="581">
        <v>321.7</v>
      </c>
      <c r="Y38" s="580">
        <v>321.7</v>
      </c>
      <c r="Z38" s="579">
        <v>321.7</v>
      </c>
    </row>
    <row r="39" spans="1:27" ht="15">
      <c r="A39" s="578"/>
      <c r="B39" s="587" t="s">
        <v>1010</v>
      </c>
      <c r="C39" s="586">
        <v>326.7</v>
      </c>
      <c r="D39" s="586">
        <v>342.8</v>
      </c>
      <c r="E39" s="586">
        <v>342.8</v>
      </c>
      <c r="F39" s="585">
        <v>341.8</v>
      </c>
      <c r="G39" s="583">
        <v>337.4</v>
      </c>
      <c r="H39" s="584">
        <v>350.1</v>
      </c>
      <c r="I39" s="582">
        <v>356</v>
      </c>
      <c r="J39" s="582">
        <v>369.5</v>
      </c>
      <c r="K39" s="582">
        <v>396.4</v>
      </c>
      <c r="L39" s="582">
        <v>409.9</v>
      </c>
      <c r="M39" s="582">
        <v>436</v>
      </c>
      <c r="N39" s="582">
        <v>434.9</v>
      </c>
      <c r="O39" s="583">
        <v>472.4</v>
      </c>
      <c r="P39" s="583">
        <v>486.2</v>
      </c>
      <c r="Q39" s="582">
        <v>484.5</v>
      </c>
      <c r="R39" s="582">
        <v>496.4</v>
      </c>
      <c r="S39" s="582">
        <v>488.1</v>
      </c>
      <c r="T39" s="582">
        <v>476.1</v>
      </c>
      <c r="U39" s="582">
        <v>378.6</v>
      </c>
      <c r="V39" s="582">
        <v>377.8</v>
      </c>
      <c r="W39" s="582">
        <v>405.8</v>
      </c>
      <c r="X39" s="581">
        <v>324.10000000000002</v>
      </c>
      <c r="Y39" s="580">
        <v>324.10000000000002</v>
      </c>
      <c r="Z39" s="579">
        <v>324.10000000000002</v>
      </c>
    </row>
    <row r="40" spans="1:27" ht="16" thickBot="1">
      <c r="A40" s="578"/>
      <c r="B40" s="577" t="s">
        <v>1009</v>
      </c>
      <c r="C40" s="575">
        <v>1616</v>
      </c>
      <c r="D40" s="575">
        <v>1616</v>
      </c>
      <c r="E40" s="575">
        <v>1616</v>
      </c>
      <c r="F40" s="575">
        <v>1616</v>
      </c>
      <c r="G40" s="575">
        <v>1616</v>
      </c>
      <c r="H40" s="576">
        <v>1616</v>
      </c>
      <c r="I40" s="575">
        <v>1616</v>
      </c>
      <c r="J40" s="575">
        <v>1414</v>
      </c>
      <c r="K40" s="575">
        <v>1414</v>
      </c>
      <c r="L40" s="575">
        <v>1414</v>
      </c>
      <c r="M40" s="575">
        <v>1414</v>
      </c>
      <c r="N40" s="575">
        <v>228</v>
      </c>
      <c r="O40" s="575">
        <v>228</v>
      </c>
      <c r="P40" s="575">
        <v>228</v>
      </c>
      <c r="Q40" s="575">
        <v>228</v>
      </c>
      <c r="R40" s="575">
        <v>228</v>
      </c>
      <c r="S40" s="575">
        <v>300</v>
      </c>
      <c r="T40" s="575">
        <v>300</v>
      </c>
      <c r="U40" s="575">
        <v>312</v>
      </c>
      <c r="V40" s="575">
        <v>336</v>
      </c>
      <c r="W40" s="575">
        <v>336</v>
      </c>
      <c r="X40" s="574">
        <v>336</v>
      </c>
      <c r="Y40" s="573">
        <v>336</v>
      </c>
      <c r="Z40" s="572">
        <v>336</v>
      </c>
    </row>
    <row r="41" spans="1:27">
      <c r="AA41" s="570">
        <v>14825</v>
      </c>
    </row>
    <row r="45" spans="1:27">
      <c r="AA45" s="570">
        <v>14009</v>
      </c>
    </row>
    <row r="49" spans="27:27">
      <c r="AA49" s="570">
        <v>10679</v>
      </c>
    </row>
  </sheetData>
  <mergeCells count="1">
    <mergeCell ref="B2:X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00B050"/>
  </sheetPr>
  <dimension ref="A1:W101"/>
  <sheetViews>
    <sheetView zoomScale="116" zoomScaleNormal="70" workbookViewId="0">
      <selection activeCell="C18" sqref="C18"/>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2</v>
      </c>
      <c r="F2" s="1" t="s">
        <v>1214</v>
      </c>
      <c r="G2" s="1" t="s">
        <v>1215</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L$214:$AU$216,MATCH($B5,'Data Car'!$AJ$214:$AJ$216,0),MATCH($B$1,'Data Car'!$AL$209:$AU$209,0))</f>
        <v>656486.37</v>
      </c>
      <c r="F5" s="74">
        <f>INDEX('Data Car'!$Q$210:$S$219,MATCH(RIGHT(F$2,3),'Data Car'!$P$210:$P$219,0),MATCH($B$1,'Data Car'!$Q$209:$S$209,0))*INDEX('Data Car'!$AL$214:$AU$216,MATCH($B5,'Data Car'!$AJ$214:$AJ$216,0),MATCH($B$1,'Data Car'!$AL$209:$AU$209,0))</f>
        <v>0</v>
      </c>
      <c r="G5" s="74">
        <f>INDEX('Data Car'!$Q$210:$S$219,MATCH(RIGHT(G$2,3),'Data Car'!$P$210:$P$219,0),MATCH($B$1,'Data Car'!$Q$209:$S$209,0))*INDEX('Data Car'!$AL$214:$AU$216,MATCH($B5,'Data Car'!$AJ$214:$AJ$216,0),MATCH($B$1,'Data Car'!$AL$209:$AU$209,0))</f>
        <v>0</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L$214:$AU$216,MATCH($B6,'Data Car'!$AJ$214:$AJ$216,0),MATCH($B$1,'Data Car'!$AL$209:$AU$209,0))</f>
        <v>217027.72999999998</v>
      </c>
      <c r="F6" s="74">
        <f>INDEX('Data Car'!$Q$210:$S$219,MATCH(RIGHT(F$2,3),'Data Car'!$P$210:$P$219,0),MATCH($B$1,'Data Car'!$Q$209:$S$209,0))*INDEX('Data Car'!$AL$214:$AU$216,MATCH($B6,'Data Car'!$AJ$214:$AJ$216,0),MATCH($B$1,'Data Car'!$AL$209:$AU$209,0))</f>
        <v>0</v>
      </c>
      <c r="G6" s="74">
        <f>INDEX('Data Car'!$Q$210:$S$219,MATCH(RIGHT(G$2,3),'Data Car'!$P$210:$P$219,0),MATCH($B$1,'Data Car'!$Q$209:$S$209,0))*INDEX('Data Car'!$AL$214:$AU$216,MATCH($B6,'Data Car'!$AJ$214:$AJ$216,0),MATCH($B$1,'Data Car'!$AL$209:$AU$209,0))</f>
        <v>0</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L$214:$AU$216,MATCH($B7,'Data Car'!$AJ$214:$AJ$216,0),MATCH($B$1,'Data Car'!$AL$209:$AU$209,0))</f>
        <v>27015.899999999998</v>
      </c>
      <c r="F7" s="74">
        <f>INDEX('Data Car'!$Q$210:$S$219,MATCH(RIGHT(F$2,3),'Data Car'!$P$210:$P$219,0),MATCH($B$1,'Data Car'!$Q$209:$S$209,0))*INDEX('Data Car'!$AL$214:$AU$216,MATCH($B7,'Data Car'!$AJ$214:$AJ$216,0),MATCH($B$1,'Data Car'!$AL$209:$AU$209,0))</f>
        <v>0</v>
      </c>
      <c r="G7" s="74">
        <f>INDEX('Data Car'!$Q$210:$S$219,MATCH(RIGHT(G$2,3),'Data Car'!$P$210:$P$219,0),MATCH($B$1,'Data Car'!$Q$209:$S$209,0))*INDEX('Data Car'!$AL$214:$AU$216,MATCH($B7,'Data Car'!$AJ$214:$AJ$216,0),MATCH($B$1,'Data Car'!$AL$209:$AU$209,0))</f>
        <v>0</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f>INDEX('Data Bus'!$Q$60:$S$69,MATCH(RIGHT(F$2,3),'Data Bus'!$P$60:$P$69,0),MATCH($B$1,'Data Bus'!$Q$59:$S$59,0))*INDEX('Data Bus'!$AK$64:$AT$67,MATCH($B8,'Data Bus'!$AI$64:$AI$67,0),MATCH($B$1,'Data Bus'!$AK$59:$AT$59,0))</f>
        <v>0</v>
      </c>
      <c r="G8" s="74">
        <f>INDEX('Data Bus'!$Q$60:$S$69,MATCH(RIGHT(G$2,3),'Data Bus'!$P$60:$P$69,0),MATCH($B$1,'Data Bus'!$Q$59:$S$59,0))*INDEX('Data Bus'!$AK$64:$AT$67,MATCH($B8,'Data Bus'!$AI$64:$AI$67,0),MATCH($B$1,'Data Bus'!$AK$59:$AT$59,0))</f>
        <v>0</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f>INDEX('Data Bus'!$Q$60:$S$69,MATCH(RIGHT(F$2,3),'Data Bus'!$P$60:$P$69,0),MATCH($B$1,'Data Bus'!$Q$59:$S$59,0))*INDEX('Data Bus'!$AK$64:$AT$67,MATCH($B9,'Data Bus'!$AI$64:$AI$67,0),MATCH($B$1,'Data Bus'!$AK$59:$AT$59,0))</f>
        <v>0</v>
      </c>
      <c r="G9" s="74">
        <f>INDEX('Data Bus'!$Q$60:$S$69,MATCH(RIGHT(G$2,3),'Data Bus'!$P$60:$P$69,0),MATCH($B$1,'Data Bus'!$Q$59:$S$59,0))*INDEX('Data Bus'!$AK$64:$AT$67,MATCH($B9,'Data Bus'!$AI$64:$AI$67,0),MATCH($B$1,'Data Bus'!$AK$59:$AT$59,0))</f>
        <v>0</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f>INDEX('Data Bus'!$Q$60:$S$69,MATCH(RIGHT(F$2,3),'Data Bus'!$P$60:$P$69,0),MATCH($B$1,'Data Bus'!$Q$59:$S$59,0))*INDEX('Data Bus'!$AK$64:$AT$67,MATCH($B10,'Data Bus'!$AI$64:$AI$67,0),MATCH($B$1,'Data Bus'!$AK$59:$AT$59,0))</f>
        <v>0</v>
      </c>
      <c r="G10" s="74">
        <f>INDEX('Data Bus'!$Q$60:$S$69,MATCH(RIGHT(G$2,3),'Data Bus'!$P$60:$P$69,0),MATCH($B$1,'Data Bus'!$Q$59:$S$59,0))*INDEX('Data Bus'!$AK$64:$AT$67,MATCH($B10,'Data Bus'!$AI$64:$AI$67,0),MATCH($B$1,'Data Bus'!$AK$59:$AT$59,0))</f>
        <v>0</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f>INDEX('Data Rail'!$Q$60:$S$69,MATCH(RIGHT(F$2,3),'Data Rail'!$P$60:$P$69,0),MATCH($B$1,'Data Rail'!$Q$59:$S$59,0))*INDEX('Data Rail'!$AK$64:$AT$67,MATCH($B11,'Data Rail'!$AI$64:$AI$67,0),MATCH($B$1,'Data Rail'!$AK$59:$AT$59,0))</f>
        <v>0</v>
      </c>
      <c r="G11" s="74">
        <f>INDEX('Data Rail'!$Q$60:$S$69,MATCH(RIGHT(G$2,3),'Data Rail'!$P$60:$P$69,0),MATCH($B$1,'Data Rail'!$Q$59:$S$59,0))*INDEX('Data Rail'!$AK$64:$AT$67,MATCH($B11,'Data Rail'!$AI$64:$AI$67,0),MATCH($B$1,'Data Rail'!$AK$59:$AT$59,0))</f>
        <v>0</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f>INDEX('Data Rail'!$Q$60:$S$69,MATCH(RIGHT(F$2,3),'Data Rail'!$P$60:$P$69,0),MATCH($B$1,'Data Rail'!$Q$59:$S$59,0))*INDEX('Data Rail'!$AK$64:$AT$67,MATCH($B12,'Data Rail'!$AI$64:$AI$67,0),MATCH($B$1,'Data Rail'!$AK$59:$AT$59,0))</f>
        <v>0</v>
      </c>
      <c r="G12" s="74">
        <f>INDEX('Data Rail'!$Q$60:$S$69,MATCH(RIGHT(G$2,3),'Data Rail'!$P$60:$P$69,0),MATCH($B$1,'Data Rail'!$Q$59:$S$59,0))*INDEX('Data Rail'!$AK$64:$AT$67,MATCH($B12,'Data Rail'!$AI$64:$AI$67,0),MATCH($B$1,'Data Rail'!$AK$59:$AT$59,0))</f>
        <v>0</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f>INDEX('Data Rail'!$Q$60:$S$69,MATCH(RIGHT(F$2,3),'Data Rail'!$P$60:$P$69,0),MATCH($B$1,'Data Rail'!$Q$59:$S$59,0))*INDEX('Data Rail'!$AK$64:$AT$67,MATCH($B13,'Data Rail'!$AI$64:$AI$67,0),MATCH($B$1,'Data Rail'!$AK$59:$AT$59,0))</f>
        <v>0</v>
      </c>
      <c r="G13" s="74">
        <f>INDEX('Data Rail'!$Q$60:$S$69,MATCH(RIGHT(G$2,3),'Data Rail'!$P$60:$P$69,0),MATCH($B$1,'Data Rail'!$Q$59:$S$59,0))*INDEX('Data Rail'!$AK$64:$AT$67,MATCH($B13,'Data Rail'!$AI$64:$AI$67,0),MATCH($B$1,'Data Rail'!$AK$59:$AT$59,0))</f>
        <v>0</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114470.71952075358</v>
      </c>
      <c r="F20" s="74" cm="1">
        <f t="array" ref="F20">INDEX('Data Trucks'!$AN$236:$AS$238,MATCH(Dem!F$2,'Data Trucks'!$AJ$236:$AJ$238,0),MATCH(Dem!$B20&amp;Dem!$B$1,'Data Trucks'!$AN$222:$AS$222&amp;'Data Trucks'!$AN$223:$AS$223,0))</f>
        <v>0</v>
      </c>
      <c r="G20" s="74" cm="1">
        <f t="array" ref="G20">INDEX('Data Trucks'!$AN$236:$AS$238,MATCH(Dem!G$2,'Data Trucks'!$AJ$236:$AJ$238,0),MATCH(Dem!$B20&amp;Dem!$B$1,'Data Trucks'!$AN$222:$AS$222&amp;'Data Trucks'!$AN$223:$AS$223,0))</f>
        <v>0</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185529.28047924649</v>
      </c>
      <c r="F21" s="74" cm="1">
        <f t="array" ref="F21">INDEX('Data Trucks'!$AN$236:$AS$238,MATCH(Dem!F$2,'Data Trucks'!$AJ$236:$AJ$238,0),MATCH(Dem!$B21&amp;Dem!$B$1,'Data Trucks'!$AN$222:$AS$222&amp;'Data Trucks'!$AN$223:$AS$223,0))</f>
        <v>0</v>
      </c>
      <c r="G21" s="74" cm="1">
        <f t="array" ref="G21">INDEX('Data Trucks'!$AN$236:$AS$238,MATCH(Dem!G$2,'Data Trucks'!$AJ$236:$AJ$238,0),MATCH(Dem!$B21&amp;Dem!$B$1,'Data Trucks'!$AN$222:$AS$222&amp;'Data Trucks'!$AN$223:$AS$223,0))</f>
        <v>0</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4750</v>
      </c>
      <c r="F22" s="74">
        <f>INDEX('Data Vans'!$Q$60:$S$69,MATCH(RIGHT(F$2,3),'Data Vans'!$P$60:$P$69,0),MATCH($B$1,'Data Vans'!$Q$59:$S$59,0))*INDEX('Data Vans'!$AK$64:$AT$66,MATCH($B22,'Data Vans'!$AI$64:$AI$66,0),MATCH($B$1,'Data Vans'!$AK$59:$AT$59,0))</f>
        <v>0</v>
      </c>
      <c r="G22" s="74">
        <f>INDEX('Data Vans'!$Q$60:$S$69,MATCH(RIGHT(G$2,3),'Data Vans'!$P$60:$P$69,0),MATCH($B$1,'Data Vans'!$Q$59:$S$59,0))*INDEX('Data Vans'!$AK$64:$AT$66,MATCH($B22,'Data Vans'!$AI$64:$AI$66,0),MATCH($B$1,'Data Vans'!$AK$59:$AT$59,0))</f>
        <v>0</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4750</v>
      </c>
      <c r="F23" s="74">
        <f>INDEX('Data Vans'!$Q$60:$S$69,MATCH(RIGHT(F$2,3),'Data Vans'!$P$60:$P$69,0),MATCH($B$1,'Data Vans'!$Q$59:$S$59,0))*INDEX('Data Vans'!$AK$64:$AT$66,MATCH($B23,'Data Vans'!$AI$64:$AI$66,0),MATCH($B$1,'Data Vans'!$AK$59:$AT$59,0))</f>
        <v>0</v>
      </c>
      <c r="G23" s="74">
        <f>INDEX('Data Vans'!$Q$60:$S$69,MATCH(RIGHT(G$2,3),'Data Vans'!$P$60:$P$69,0),MATCH($B$1,'Data Vans'!$Q$59:$S$59,0))*INDEX('Data Vans'!$AK$64:$AT$66,MATCH($B23,'Data Vans'!$AI$64:$AI$66,0),MATCH($B$1,'Data Vans'!$AK$59:$AT$59,0))</f>
        <v>0</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f>INDEX('Data Rail Freight'!$Q$60:$S$69,MATCH(RIGHT(F$2,3),'Data Rail Freight'!$P$60:$P$69,0),MATCH($B$1,'Data Rail Freight'!$Q$59:$S$59,0))*INDEX('Data Rail Freight'!$AK$64:$AT$67,MATCH($B24,'Data Rail Freight'!$AI$64:$AI$67,0),MATCH($B$1,'Data Rail Freight'!$AK$59:$AT$59,0))</f>
        <v>0</v>
      </c>
      <c r="G24" s="74">
        <f>INDEX('Data Rail Freight'!$Q$60:$S$69,MATCH(RIGHT(G$2,3),'Data Rail Freight'!$P$60:$P$69,0),MATCH($B$1,'Data Rail Freight'!$Q$59:$S$59,0))*INDEX('Data Rail Freight'!$AK$64:$AT$67,MATCH($B24,'Data Rail Freight'!$AI$64:$AI$67,0),MATCH($B$1,'Data Rail Freight'!$AK$59:$AT$59,0))</f>
        <v>0</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f>INDEX('Data Rail Freight'!$Q$60:$S$69,MATCH(RIGHT(F$2,3),'Data Rail Freight'!$P$60:$P$69,0),MATCH($B$1,'Data Rail Freight'!$Q$59:$S$59,0))*INDEX('Data Rail Freight'!$AK$64:$AT$67,MATCH($B25,'Data Rail Freight'!$AI$64:$AI$67,0),MATCH($B$1,'Data Rail Freight'!$AK$59:$AT$59,0))</f>
        <v>0</v>
      </c>
      <c r="G25" s="74">
        <f>INDEX('Data Rail Freight'!$Q$60:$S$69,MATCH(RIGHT(G$2,3),'Data Rail Freight'!$P$60:$P$69,0),MATCH($B$1,'Data Rail Freight'!$Q$59:$S$59,0))*INDEX('Data Rail Freight'!$AK$64:$AT$67,MATCH($B25,'Data Rail Freight'!$AI$64:$AI$67,0),MATCH($B$1,'Data Rail Freight'!$AK$59:$AT$59,0))</f>
        <v>0</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f>INDEX('Data Rail Freight'!$Q$60:$S$69,MATCH(RIGHT(F$2,3),'Data Rail Freight'!$P$60:$P$69,0),MATCH($B$1,'Data Rail Freight'!$Q$59:$S$59,0))*INDEX('Data Rail Freight'!$AK$64:$AT$67,MATCH($B26,'Data Rail Freight'!$AI$64:$AI$67,0),MATCH($B$1,'Data Rail Freight'!$AK$59:$AT$59,0))</f>
        <v>0</v>
      </c>
      <c r="G26" s="74">
        <f>INDEX('Data Rail Freight'!$Q$60:$S$69,MATCH(RIGHT(G$2,3),'Data Rail Freight'!$P$60:$P$69,0),MATCH($B$1,'Data Rail Freight'!$Q$59:$S$59,0))*INDEX('Data Rail Freight'!$AK$64:$AT$67,MATCH($B26,'Data Rail Freight'!$AI$64:$AI$67,0),MATCH($B$1,'Data Rail Freight'!$AK$59:$AT$59,0))</f>
        <v>0</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799" customFormat="1">
      <c r="B30" s="97"/>
      <c r="C30" s="796"/>
      <c r="D30" s="797"/>
      <c r="E30" s="798"/>
      <c r="F30" s="798"/>
      <c r="G30" s="798"/>
      <c r="H30" s="798"/>
      <c r="I30" s="798"/>
      <c r="J30" s="798"/>
      <c r="K30" s="798"/>
      <c r="L30" s="798"/>
      <c r="M30" s="798"/>
      <c r="N30" s="798"/>
      <c r="O30" s="97"/>
      <c r="P30" s="97"/>
      <c r="Q30" s="97"/>
      <c r="R30" s="97"/>
      <c r="S30" s="97"/>
      <c r="T30" s="97"/>
      <c r="U30" s="97"/>
      <c r="V30" s="97"/>
      <c r="W30" s="97"/>
    </row>
    <row r="31" spans="2:23" s="799" customFormat="1">
      <c r="B31" s="97"/>
      <c r="C31" s="796"/>
      <c r="D31" s="797"/>
      <c r="E31" s="798"/>
      <c r="F31" s="798"/>
      <c r="G31" s="798"/>
      <c r="H31" s="798"/>
      <c r="I31" s="798"/>
      <c r="J31" s="798"/>
      <c r="K31" s="798"/>
      <c r="L31" s="798"/>
      <c r="M31" s="798"/>
      <c r="N31" s="798"/>
      <c r="O31" s="97"/>
      <c r="P31" s="97"/>
      <c r="Q31" s="97"/>
      <c r="R31" s="97"/>
      <c r="S31" s="97"/>
      <c r="T31" s="97"/>
      <c r="U31" s="97"/>
      <c r="V31" s="97"/>
      <c r="W31" s="97"/>
    </row>
    <row r="32" spans="2:23" s="799" customFormat="1">
      <c r="B32" s="97"/>
      <c r="C32" s="796"/>
      <c r="D32" s="797"/>
      <c r="E32" s="798"/>
      <c r="F32" s="798"/>
      <c r="G32" s="798"/>
      <c r="H32" s="798"/>
      <c r="I32" s="798"/>
      <c r="J32" s="798"/>
      <c r="K32" s="798"/>
      <c r="L32" s="798"/>
      <c r="M32" s="798"/>
      <c r="N32" s="798"/>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L$214:$AU$216,MATCH($B37,'Data Car'!$AJ$214:$AJ$216,0),MATCH($B$33,'Data Car'!$AL$209:$AU$209,0))</f>
        <v>688453.63199999998</v>
      </c>
      <c r="F37" s="74">
        <f>INDEX('Data Car'!$Q$210:$S$219,MATCH(RIGHT(F$2,3),'Data Car'!$P$210:$P$219,0),MATCH($B$33,'Data Car'!$Q$209:$S$209,0))*INDEX('Data Car'!$AL$214:$AU$216,MATCH($B37,'Data Car'!$AJ$214:$AJ$216,0),MATCH($B$33,'Data Car'!$AL$209:$AU$209,0))</f>
        <v>0</v>
      </c>
      <c r="G37" s="74">
        <f>INDEX('Data Car'!$Q$210:$S$219,MATCH(RIGHT(G$2,3),'Data Car'!$P$210:$P$219,0),MATCH($B$33,'Data Car'!$Q$209:$S$209,0))*INDEX('Data Car'!$AL$214:$AU$216,MATCH($B37,'Data Car'!$AJ$214:$AJ$216,0),MATCH($B$33,'Data Car'!$AL$209:$AU$209,0))</f>
        <v>0</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L$214:$AU$216,MATCH($B38,'Data Car'!$AJ$214:$AJ$216,0),MATCH($B$33,'Data Car'!$AL$209:$AU$209,0))</f>
        <v>217357.31200000001</v>
      </c>
      <c r="F38" s="74">
        <f>INDEX('Data Car'!$Q$210:$S$219,MATCH(RIGHT(F$2,3),'Data Car'!$P$210:$P$219,0),MATCH($B$33,'Data Car'!$Q$209:$S$209,0))*INDEX('Data Car'!$AL$214:$AU$216,MATCH($B38,'Data Car'!$AJ$214:$AJ$216,0),MATCH($B$33,'Data Car'!$AL$209:$AU$209,0))</f>
        <v>0</v>
      </c>
      <c r="G38" s="74">
        <f>INDEX('Data Car'!$Q$210:$S$219,MATCH(RIGHT(G$2,3),'Data Car'!$P$210:$P$219,0),MATCH($B$33,'Data Car'!$Q$209:$S$209,0))*INDEX('Data Car'!$AL$214:$AU$216,MATCH($B38,'Data Car'!$AJ$214:$AJ$216,0),MATCH($B$33,'Data Car'!$AL$209:$AU$209,0))</f>
        <v>0</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L$214:$AU$216,MATCH($B39,'Data Car'!$AJ$214:$AJ$216,0),MATCH($B$33,'Data Car'!$AL$209:$AU$209,0))</f>
        <v>27053.056</v>
      </c>
      <c r="F39" s="74">
        <f>INDEX('Data Car'!$Q$210:$S$219,MATCH(RIGHT(F$2,3),'Data Car'!$P$210:$P$219,0),MATCH($B$33,'Data Car'!$Q$209:$S$209,0))*INDEX('Data Car'!$AL$214:$AU$216,MATCH($B39,'Data Car'!$AJ$214:$AJ$216,0),MATCH($B$33,'Data Car'!$AL$209:$AU$209,0))</f>
        <v>0</v>
      </c>
      <c r="G39" s="74">
        <f>INDEX('Data Car'!$Q$210:$S$219,MATCH(RIGHT(G$2,3),'Data Car'!$P$210:$P$219,0),MATCH($B$33,'Data Car'!$Q$209:$S$209,0))*INDEX('Data Car'!$AL$214:$AU$216,MATCH($B39,'Data Car'!$AJ$214:$AJ$216,0),MATCH($B$33,'Data Car'!$AL$209:$AU$209,0))</f>
        <v>0</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f>INDEX('Data Bus'!$Q$60:$S$69,MATCH(RIGHT(F$2,3),'Data Bus'!$P$60:$P$69,0),MATCH($B$33,'Data Bus'!$Q$59:$S$59,0))*INDEX('Data Bus'!$AK$64:$AT$67,MATCH($B40,'Data Bus'!$AI$64:$AI$67,0),MATCH($B$33,'Data Bus'!$AK$59:$AT$59,0))</f>
        <v>0</v>
      </c>
      <c r="G40" s="74">
        <f>INDEX('Data Bus'!$Q$60:$S$69,MATCH(RIGHT(G$2,3),'Data Bus'!$P$60:$P$69,0),MATCH($B$33,'Data Bus'!$Q$59:$S$59,0))*INDEX('Data Bus'!$AK$64:$AT$67,MATCH($B40,'Data Bus'!$AI$64:$AI$67,0),MATCH($B$33,'Data Bus'!$AK$59:$AT$59,0))</f>
        <v>0</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f>INDEX('Data Bus'!$Q$60:$S$69,MATCH(RIGHT(F$2,3),'Data Bus'!$P$60:$P$69,0),MATCH($B$33,'Data Bus'!$Q$59:$S$59,0))*INDEX('Data Bus'!$AK$64:$AT$67,MATCH($B41,'Data Bus'!$AI$64:$AI$67,0),MATCH($B$33,'Data Bus'!$AK$59:$AT$59,0))</f>
        <v>0</v>
      </c>
      <c r="G41" s="74">
        <f>INDEX('Data Bus'!$Q$60:$S$69,MATCH(RIGHT(G$2,3),'Data Bus'!$P$60:$P$69,0),MATCH($B$33,'Data Bus'!$Q$59:$S$59,0))*INDEX('Data Bus'!$AK$64:$AT$67,MATCH($B41,'Data Bus'!$AI$64:$AI$67,0),MATCH($B$33,'Data Bus'!$AK$59:$AT$59,0))</f>
        <v>0</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f>INDEX('Data Bus'!$Q$60:$S$69,MATCH(RIGHT(F$2,3),'Data Bus'!$P$60:$P$69,0),MATCH($B$33,'Data Bus'!$Q$59:$S$59,0))*INDEX('Data Bus'!$AK$64:$AT$67,MATCH($B42,'Data Bus'!$AI$64:$AI$67,0),MATCH($B$33,'Data Bus'!$AK$59:$AT$59,0))</f>
        <v>0</v>
      </c>
      <c r="G42" s="74">
        <f>INDEX('Data Bus'!$Q$60:$S$69,MATCH(RIGHT(G$2,3),'Data Bus'!$P$60:$P$69,0),MATCH($B$33,'Data Bus'!$Q$59:$S$59,0))*INDEX('Data Bus'!$AK$64:$AT$67,MATCH($B42,'Data Bus'!$AI$64:$AI$67,0),MATCH($B$33,'Data Bus'!$AK$59:$AT$59,0))</f>
        <v>0</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f>INDEX('Data Rail'!$Q$60:$S$69,MATCH(RIGHT(F$2,3),'Data Rail'!$P$60:$P$69,0),MATCH($B$33,'Data Rail'!$Q$59:$S$59,0))*INDEX('Data Rail'!$AK$64:$AT$67,MATCH($B43,'Data Rail'!$AI$64:$AI$67,0),MATCH($B$33,'Data Rail'!$AK$59:$AT$59,0))</f>
        <v>0</v>
      </c>
      <c r="G43" s="74">
        <f>INDEX('Data Rail'!$Q$60:$S$69,MATCH(RIGHT(G$2,3),'Data Rail'!$P$60:$P$69,0),MATCH($B$33,'Data Rail'!$Q$59:$S$59,0))*INDEX('Data Rail'!$AK$64:$AT$67,MATCH($B43,'Data Rail'!$AI$64:$AI$67,0),MATCH($B$33,'Data Rail'!$AK$59:$AT$59,0))</f>
        <v>0</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f>INDEX('Data Rail'!$Q$60:$S$69,MATCH(RIGHT(F$2,3),'Data Rail'!$P$60:$P$69,0),MATCH($B$33,'Data Rail'!$Q$59:$S$59,0))*INDEX('Data Rail'!$AK$64:$AT$67,MATCH($B44,'Data Rail'!$AI$64:$AI$67,0),MATCH($B$33,'Data Rail'!$AK$59:$AT$59,0))</f>
        <v>0</v>
      </c>
      <c r="G44" s="74">
        <f>INDEX('Data Rail'!$Q$60:$S$69,MATCH(RIGHT(G$2,3),'Data Rail'!$P$60:$P$69,0),MATCH($B$33,'Data Rail'!$Q$59:$S$59,0))*INDEX('Data Rail'!$AK$64:$AT$67,MATCH($B44,'Data Rail'!$AI$64:$AI$67,0),MATCH($B$33,'Data Rail'!$AK$59:$AT$59,0))</f>
        <v>0</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f>INDEX('Data Rail'!$Q$60:$S$69,MATCH(RIGHT(F$2,3),'Data Rail'!$P$60:$P$69,0),MATCH($B$33,'Data Rail'!$Q$59:$S$59,0))*INDEX('Data Rail'!$AK$64:$AT$67,MATCH($B45,'Data Rail'!$AI$64:$AI$67,0),MATCH($B$33,'Data Rail'!$AK$59:$AT$59,0))</f>
        <v>0</v>
      </c>
      <c r="G45" s="74">
        <f>INDEX('Data Rail'!$Q$60:$S$69,MATCH(RIGHT(G$2,3),'Data Rail'!$P$60:$P$69,0),MATCH($B$33,'Data Rail'!$Q$59:$S$59,0))*INDEX('Data Rail'!$AK$64:$AT$67,MATCH($B45,'Data Rail'!$AI$64:$AI$67,0),MATCH($B$33,'Data Rail'!$AK$59:$AT$59,0))</f>
        <v>0</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114470.71952075358</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185529.28047924643</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4750</v>
      </c>
      <c r="F54" s="74">
        <f>INDEX('Data Vans'!$Q$60:$S$69,MATCH(RIGHT(F$2,3),'Data Vans'!$P$60:$P$69,0),MATCH($B$33,'Data Vans'!$Q$59:$S$59,0))*INDEX('Data Vans'!$AK$64:$AT$66,MATCH($B54,'Data Vans'!$AI$64:$AI$66,0),MATCH($B$33,'Data Vans'!$AK$59:$AT$59,0))</f>
        <v>0</v>
      </c>
      <c r="G54" s="74">
        <f>INDEX('Data Vans'!$Q$60:$S$69,MATCH(RIGHT(G$2,3),'Data Vans'!$P$60:$P$69,0),MATCH($B$33,'Data Vans'!$Q$59:$S$59,0))*INDEX('Data Vans'!$AK$64:$AT$66,MATCH($B54,'Data Vans'!$AI$64:$AI$66,0),MATCH($B$33,'Data Vans'!$AK$59:$AT$59,0))</f>
        <v>0</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4750</v>
      </c>
      <c r="F55" s="74">
        <f>INDEX('Data Vans'!$Q$60:$S$69,MATCH(RIGHT(F$2,3),'Data Vans'!$P$60:$P$69,0),MATCH($B$33,'Data Vans'!$Q$59:$S$59,0))*INDEX('Data Vans'!$AK$64:$AT$66,MATCH($B55,'Data Vans'!$AI$64:$AI$66,0),MATCH($B$33,'Data Vans'!$AK$59:$AT$59,0))</f>
        <v>0</v>
      </c>
      <c r="G55" s="74">
        <f>INDEX('Data Vans'!$Q$60:$S$69,MATCH(RIGHT(G$2,3),'Data Vans'!$P$60:$P$69,0),MATCH($B$33,'Data Vans'!$Q$59:$S$59,0))*INDEX('Data Vans'!$AK$64:$AT$66,MATCH($B55,'Data Vans'!$AI$64:$AI$66,0),MATCH($B$33,'Data Vans'!$AK$59:$AT$59,0))</f>
        <v>0</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f>INDEX('Data Rail Freight'!$Q$60:$S$69,MATCH(RIGHT(F$2,3),'Data Rail Freight'!$P$60:$P$69,0),MATCH($B$33,'Data Rail Freight'!$Q$59:$S$59,0))*INDEX('Data Rail Freight'!$AK$64:$AT$67,MATCH($B56,'Data Rail Freight'!$AI$64:$AI$67,0),MATCH($B$33,'Data Rail Freight'!$AK$59:$AT$59,0))</f>
        <v>0</v>
      </c>
      <c r="G56" s="74">
        <f>INDEX('Data Rail Freight'!$Q$60:$S$69,MATCH(RIGHT(G$2,3),'Data Rail Freight'!$P$60:$P$69,0),MATCH($B$33,'Data Rail Freight'!$Q$59:$S$59,0))*INDEX('Data Rail Freight'!$AK$64:$AT$67,MATCH($B56,'Data Rail Freight'!$AI$64:$AI$67,0),MATCH($B$33,'Data Rail Freight'!$AK$59:$AT$59,0))</f>
        <v>0</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f>INDEX('Data Rail Freight'!$Q$60:$S$69,MATCH(RIGHT(F$2,3),'Data Rail Freight'!$P$60:$P$69,0),MATCH($B$33,'Data Rail Freight'!$Q$59:$S$59,0))*INDEX('Data Rail Freight'!$AK$64:$AT$67,MATCH($B57,'Data Rail Freight'!$AI$64:$AI$67,0),MATCH($B$33,'Data Rail Freight'!$AK$59:$AT$59,0))</f>
        <v>0</v>
      </c>
      <c r="G57" s="74">
        <f>INDEX('Data Rail Freight'!$Q$60:$S$69,MATCH(RIGHT(G$2,3),'Data Rail Freight'!$P$60:$P$69,0),MATCH($B$33,'Data Rail Freight'!$Q$59:$S$59,0))*INDEX('Data Rail Freight'!$AK$64:$AT$67,MATCH($B57,'Data Rail Freight'!$AI$64:$AI$67,0),MATCH($B$33,'Data Rail Freight'!$AK$59:$AT$59,0))</f>
        <v>0</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f>INDEX('Data Rail Freight'!$Q$60:$S$69,MATCH(RIGHT(F$2,3),'Data Rail Freight'!$P$60:$P$69,0),MATCH($B$33,'Data Rail Freight'!$Q$59:$S$59,0))*INDEX('Data Rail Freight'!$AK$64:$AT$67,MATCH($B58,'Data Rail Freight'!$AI$64:$AI$67,0),MATCH($B$33,'Data Rail Freight'!$AK$59:$AT$59,0))</f>
        <v>0</v>
      </c>
      <c r="G58" s="74">
        <f>INDEX('Data Rail Freight'!$Q$60:$S$69,MATCH(RIGHT(G$2,3),'Data Rail Freight'!$P$60:$P$69,0),MATCH($B$33,'Data Rail Freight'!$Q$59:$S$59,0))*INDEX('Data Rail Freight'!$AK$64:$AT$67,MATCH($B58,'Data Rail Freight'!$AI$64:$AI$67,0),MATCH($B$33,'Data Rail Freight'!$AK$59:$AT$59,0))</f>
        <v>0</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L$214:$AU$216,MATCH($B69,'Data Car'!$AJ$214:$AJ$216,0),MATCH($B$65,'Data Car'!$AL$209:$AU$209,0))</f>
        <v>665686.98</v>
      </c>
      <c r="F69" s="74">
        <f>INDEX('Data Car'!$Q$210:$S$219,MATCH(RIGHT(F$2,3),'Data Car'!$P$210:$P$219,0),MATCH($B$65,'Data Car'!$Q$209:$S$209,0))*INDEX('Data Car'!$AL$214:$AU$216,MATCH($B69,'Data Car'!$AJ$214:$AJ$216,0),MATCH($B$65,'Data Car'!$AL$209:$AU$209,0))</f>
        <v>0</v>
      </c>
      <c r="G69" s="74">
        <f>INDEX('Data Car'!$Q$210:$S$219,MATCH(RIGHT(G$2,3),'Data Car'!$P$210:$P$219,0),MATCH($B$65,'Data Car'!$Q$209:$S$209,0))*INDEX('Data Car'!$AL$214:$AU$216,MATCH($B69,'Data Car'!$AJ$214:$AJ$216,0),MATCH($B$65,'Data Car'!$AL$209:$AU$209,0))</f>
        <v>0</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L$214:$AU$216,MATCH($B70,'Data Car'!$AJ$214:$AJ$216,0),MATCH($B$65,'Data Car'!$AL$209:$AU$209,0))</f>
        <v>207802.28700000001</v>
      </c>
      <c r="F70" s="74">
        <f>INDEX('Data Car'!$Q$210:$S$219,MATCH(RIGHT(F$2,3),'Data Car'!$P$210:$P$219,0),MATCH($B$65,'Data Car'!$Q$209:$S$209,0))*INDEX('Data Car'!$AL$214:$AU$216,MATCH($B70,'Data Car'!$AJ$214:$AJ$216,0),MATCH($B$65,'Data Car'!$AL$209:$AU$209,0))</f>
        <v>0</v>
      </c>
      <c r="G70" s="74">
        <f>INDEX('Data Car'!$Q$210:$S$219,MATCH(RIGHT(G$2,3),'Data Car'!$P$210:$P$219,0),MATCH($B$65,'Data Car'!$Q$209:$S$209,0))*INDEX('Data Car'!$AL$214:$AU$216,MATCH($B70,'Data Car'!$AJ$214:$AJ$216,0),MATCH($B$65,'Data Car'!$AL$209:$AU$209,0))</f>
        <v>0</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L$214:$AU$216,MATCH($B71,'Data Car'!$AJ$214:$AJ$216,0),MATCH($B$65,'Data Car'!$AL$209:$AU$209,0))</f>
        <v>26087.733</v>
      </c>
      <c r="F71" s="74">
        <f>INDEX('Data Car'!$Q$210:$S$219,MATCH(RIGHT(F$2,3),'Data Car'!$P$210:$P$219,0),MATCH($B$65,'Data Car'!$Q$209:$S$209,0))*INDEX('Data Car'!$AL$214:$AU$216,MATCH($B71,'Data Car'!$AJ$214:$AJ$216,0),MATCH($B$65,'Data Car'!$AL$209:$AU$209,0))</f>
        <v>0</v>
      </c>
      <c r="G71" s="74">
        <f>INDEX('Data Car'!$Q$210:$S$219,MATCH(RIGHT(G$2,3),'Data Car'!$P$210:$P$219,0),MATCH($B$65,'Data Car'!$Q$209:$S$209,0))*INDEX('Data Car'!$AL$214:$AU$216,MATCH($B71,'Data Car'!$AJ$214:$AJ$216,0),MATCH($B$65,'Data Car'!$AL$209:$AU$209,0))</f>
        <v>0</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f>INDEX('Data Bus'!$Q$60:$S$69,MATCH(RIGHT(F$2,3),'Data Bus'!$P$60:$P$69,0),MATCH($B$65,'Data Bus'!$Q$59:$S$59,0))*INDEX('Data Bus'!$AK$64:$AT$67,MATCH($B72,'Data Bus'!$AI$64:$AI$67,0),MATCH($B$65,'Data Bus'!$AK$59:$AT$59,0))</f>
        <v>0</v>
      </c>
      <c r="G72" s="74">
        <f>INDEX('Data Bus'!$Q$60:$S$69,MATCH(RIGHT(G$2,3),'Data Bus'!$P$60:$P$69,0),MATCH($B$65,'Data Bus'!$Q$59:$S$59,0))*INDEX('Data Bus'!$AK$64:$AT$67,MATCH($B72,'Data Bus'!$AI$64:$AI$67,0),MATCH($B$65,'Data Bus'!$AK$59:$AT$59,0))</f>
        <v>0</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f>INDEX('Data Bus'!$Q$60:$S$69,MATCH(RIGHT(F$2,3),'Data Bus'!$P$60:$P$69,0),MATCH($B$65,'Data Bus'!$Q$59:$S$59,0))*INDEX('Data Bus'!$AK$64:$AT$67,MATCH($B73,'Data Bus'!$AI$64:$AI$67,0),MATCH($B$65,'Data Bus'!$AK$59:$AT$59,0))</f>
        <v>0</v>
      </c>
      <c r="G73" s="74">
        <f>INDEX('Data Bus'!$Q$60:$S$69,MATCH(RIGHT(G$2,3),'Data Bus'!$P$60:$P$69,0),MATCH($B$65,'Data Bus'!$Q$59:$S$59,0))*INDEX('Data Bus'!$AK$64:$AT$67,MATCH($B73,'Data Bus'!$AI$64:$AI$67,0),MATCH($B$65,'Data Bus'!$AK$59:$AT$59,0))</f>
        <v>0</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f>INDEX('Data Bus'!$Q$60:$S$69,MATCH(RIGHT(F$2,3),'Data Bus'!$P$60:$P$69,0),MATCH($B$65,'Data Bus'!$Q$59:$S$59,0))*INDEX('Data Bus'!$AK$64:$AT$67,MATCH($B74,'Data Bus'!$AI$64:$AI$67,0),MATCH($B$65,'Data Bus'!$AK$59:$AT$59,0))</f>
        <v>0</v>
      </c>
      <c r="G74" s="74">
        <f>INDEX('Data Bus'!$Q$60:$S$69,MATCH(RIGHT(G$2,3),'Data Bus'!$P$60:$P$69,0),MATCH($B$65,'Data Bus'!$Q$59:$S$59,0))*INDEX('Data Bus'!$AK$64:$AT$67,MATCH($B74,'Data Bus'!$AI$64:$AI$67,0),MATCH($B$65,'Data Bus'!$AK$59:$AT$59,0))</f>
        <v>0</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f>INDEX('Data Rail'!$Q$60:$S$69,MATCH(RIGHT(F$2,3),'Data Rail'!$P$60:$P$69,0),MATCH($B$65,'Data Rail'!$Q$59:$S$59,0))*INDEX('Data Rail'!$AK$64:$AT$67,MATCH($B75,'Data Rail'!$AI$64:$AI$67,0),MATCH($B$65,'Data Rail'!$AK$59:$AT$59,0))</f>
        <v>0</v>
      </c>
      <c r="G75" s="74">
        <f>INDEX('Data Rail'!$Q$60:$S$69,MATCH(RIGHT(G$2,3),'Data Rail'!$P$60:$P$69,0),MATCH($B$65,'Data Rail'!$Q$59:$S$59,0))*INDEX('Data Rail'!$AK$64:$AT$67,MATCH($B75,'Data Rail'!$AI$64:$AI$67,0),MATCH($B$65,'Data Rail'!$AK$59:$AT$59,0))</f>
        <v>0</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f>INDEX('Data Rail'!$Q$60:$S$69,MATCH(RIGHT(F$2,3),'Data Rail'!$P$60:$P$69,0),MATCH($B$65,'Data Rail'!$Q$59:$S$59,0))*INDEX('Data Rail'!$AK$64:$AT$67,MATCH($B76,'Data Rail'!$AI$64:$AI$67,0),MATCH($B$65,'Data Rail'!$AK$59:$AT$59,0))</f>
        <v>0</v>
      </c>
      <c r="G76" s="74">
        <f>INDEX('Data Rail'!$Q$60:$S$69,MATCH(RIGHT(G$2,3),'Data Rail'!$P$60:$P$69,0),MATCH($B$65,'Data Rail'!$Q$59:$S$59,0))*INDEX('Data Rail'!$AK$64:$AT$67,MATCH($B76,'Data Rail'!$AI$64:$AI$67,0),MATCH($B$65,'Data Rail'!$AK$59:$AT$59,0))</f>
        <v>0</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f>INDEX('Data Rail'!$Q$60:$S$69,MATCH(RIGHT(F$2,3),'Data Rail'!$P$60:$P$69,0),MATCH($B$65,'Data Rail'!$Q$59:$S$59,0))*INDEX('Data Rail'!$AK$64:$AT$67,MATCH($B77,'Data Rail'!$AI$64:$AI$67,0),MATCH($B$65,'Data Rail'!$AK$59:$AT$59,0))</f>
        <v>0</v>
      </c>
      <c r="G77" s="74">
        <f>INDEX('Data Rail'!$Q$60:$S$69,MATCH(RIGHT(G$2,3),'Data Rail'!$P$60:$P$69,0),MATCH($B$65,'Data Rail'!$Q$59:$S$59,0))*INDEX('Data Rail'!$AK$64:$AT$67,MATCH($B77,'Data Rail'!$AI$64:$AI$67,0),MATCH($B$65,'Data Rail'!$AK$59:$AT$59,0))</f>
        <v>0</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0</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11447.071952075359</v>
      </c>
      <c r="F84" s="74" cm="1">
        <f t="array" ref="F84">INDEX('Data Trucks'!$AN$236:$AS$238,MATCH(Dem!F$2,'Data Trucks'!$AJ$236:$AJ$238,0),MATCH(Dem!$B84&amp;Dem!$B$65,'Data Trucks'!$AN$222:$AS$222&amp;'Data Trucks'!$AN$223:$AS$223,0))</f>
        <v>0</v>
      </c>
      <c r="G84" s="74" cm="1">
        <f t="array" ref="G84">INDEX('Data Trucks'!$AN$236:$AS$238,MATCH(Dem!G$2,'Data Trucks'!$AJ$236:$AJ$238,0),MATCH(Dem!$B84&amp;Dem!$B$65,'Data Trucks'!$AN$222:$AS$222&amp;'Data Trucks'!$AN$223:$AS$223,0))</f>
        <v>0</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18552.928047924644</v>
      </c>
      <c r="F85" s="74" cm="1">
        <f t="array" ref="F85">INDEX('Data Trucks'!$AN$236:$AS$238,MATCH(Dem!F$2,'Data Trucks'!$AJ$236:$AJ$238,0),MATCH(Dem!$B85&amp;Dem!$B$65,'Data Trucks'!$AN$222:$AS$222&amp;'Data Trucks'!$AN$223:$AS$223,0))</f>
        <v>0</v>
      </c>
      <c r="G85" s="74" cm="1">
        <f t="array" ref="G85">INDEX('Data Trucks'!$AN$236:$AS$238,MATCH(Dem!G$2,'Data Trucks'!$AJ$236:$AJ$238,0),MATCH(Dem!$B85&amp;Dem!$B$65,'Data Trucks'!$AN$222:$AS$222&amp;'Data Trucks'!$AN$223:$AS$223,0))</f>
        <v>0</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4750</v>
      </c>
      <c r="F86" s="74">
        <f>INDEX('Data Vans'!$Q$60:$S$69,MATCH(RIGHT(F$2,3),'Data Vans'!$P$60:$P$69,0),MATCH($B$65,'Data Vans'!$Q$59:$S$59,0))*INDEX('Data Vans'!$AK$64:$AT$66,MATCH($B86,'Data Vans'!$AI$64:$AI$66,0),MATCH($B$65,'Data Vans'!$AK$59:$AT$59,0))</f>
        <v>0</v>
      </c>
      <c r="G86" s="74">
        <f>INDEX('Data Vans'!$Q$60:$S$69,MATCH(RIGHT(G$2,3),'Data Vans'!$P$60:$P$69,0),MATCH($B$65,'Data Vans'!$Q$59:$S$59,0))*INDEX('Data Vans'!$AK$64:$AT$66,MATCH($B86,'Data Vans'!$AI$64:$AI$66,0),MATCH($B$65,'Data Vans'!$AK$59:$AT$59,0))</f>
        <v>0</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4750</v>
      </c>
      <c r="F87" s="74">
        <f>INDEX('Data Vans'!$Q$60:$S$69,MATCH(RIGHT(F$2,3),'Data Vans'!$P$60:$P$69,0),MATCH($B$65,'Data Vans'!$Q$59:$S$59,0))*INDEX('Data Vans'!$AK$64:$AT$66,MATCH($B87,'Data Vans'!$AI$64:$AI$66,0),MATCH($B$65,'Data Vans'!$AK$59:$AT$59,0))</f>
        <v>0</v>
      </c>
      <c r="G87" s="74">
        <f>INDEX('Data Vans'!$Q$60:$S$69,MATCH(RIGHT(G$2,3),'Data Vans'!$P$60:$P$69,0),MATCH($B$65,'Data Vans'!$Q$59:$S$59,0))*INDEX('Data Vans'!$AK$64:$AT$66,MATCH($B87,'Data Vans'!$AI$64:$AI$66,0),MATCH($B$65,'Data Vans'!$AK$59:$AT$59,0))</f>
        <v>0</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f>INDEX('Data Rail Freight'!$Q$60:$S$69,MATCH(RIGHT(F$2,3),'Data Rail Freight'!$P$60:$P$69,0),MATCH($B$65,'Data Rail Freight'!$Q$59:$S$59,0))*INDEX('Data Rail Freight'!$AK$64:$AT$67,MATCH($B88,'Data Rail Freight'!$AI$64:$AI$67,0),MATCH($B$65,'Data Rail Freight'!$AK$59:$AT$59,0))</f>
        <v>0</v>
      </c>
      <c r="G88" s="74">
        <f>INDEX('Data Rail Freight'!$Q$60:$S$69,MATCH(RIGHT(G$2,3),'Data Rail Freight'!$P$60:$P$69,0),MATCH($B$65,'Data Rail Freight'!$Q$59:$S$59,0))*INDEX('Data Rail Freight'!$AK$64:$AT$67,MATCH($B88,'Data Rail Freight'!$AI$64:$AI$67,0),MATCH($B$65,'Data Rail Freight'!$AK$59:$AT$59,0))</f>
        <v>0</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f>INDEX('Data Rail Freight'!$Q$60:$S$69,MATCH(RIGHT(F$2,3),'Data Rail Freight'!$P$60:$P$69,0),MATCH($B$65,'Data Rail Freight'!$Q$59:$S$59,0))*INDEX('Data Rail Freight'!$AK$64:$AT$67,MATCH($B89,'Data Rail Freight'!$AI$64:$AI$67,0),MATCH($B$65,'Data Rail Freight'!$AK$59:$AT$59,0))</f>
        <v>0</v>
      </c>
      <c r="G89" s="74">
        <f>INDEX('Data Rail Freight'!$Q$60:$S$69,MATCH(RIGHT(G$2,3),'Data Rail Freight'!$P$60:$P$69,0),MATCH($B$65,'Data Rail Freight'!$Q$59:$S$59,0))*INDEX('Data Rail Freight'!$AK$64:$AT$67,MATCH($B89,'Data Rail Freight'!$AI$64:$AI$67,0),MATCH($B$65,'Data Rail Freight'!$AK$59:$AT$59,0))</f>
        <v>0</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f>INDEX('Data Rail Freight'!$Q$60:$S$69,MATCH(RIGHT(F$2,3),'Data Rail Freight'!$P$60:$P$69,0),MATCH($B$65,'Data Rail Freight'!$Q$59:$S$59,0))*INDEX('Data Rail Freight'!$AK$64:$AT$67,MATCH($B90,'Data Rail Freight'!$AI$64:$AI$67,0),MATCH($B$65,'Data Rail Freight'!$AK$59:$AT$59,0))</f>
        <v>0</v>
      </c>
      <c r="G90" s="74">
        <f>INDEX('Data Rail Freight'!$Q$60:$S$69,MATCH(RIGHT(G$2,3),'Data Rail Freight'!$P$60:$P$69,0),MATCH($B$65,'Data Rail Freight'!$Q$59:$S$59,0))*INDEX('Data Rail Freight'!$AK$64:$AT$67,MATCH($B90,'Data Rail Freight'!$AI$64:$AI$67,0),MATCH($B$65,'Data Rail Freight'!$AK$59:$AT$59,0))</f>
        <v>0</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00"/>
    </row>
    <row r="100" spans="4:4">
      <c r="D100" s="800"/>
    </row>
    <row r="101" spans="4:4">
      <c r="D101" s="800"/>
    </row>
  </sheetData>
  <pageMargins left="0.75" right="0.75" top="1" bottom="1" header="0.5" footer="0.5"/>
  <pageSetup paperSize="9" orientation="portrait" r:id="rId1"/>
  <headerFooter alignWithMargins="0"/>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topLeftCell="A70" zoomScale="90" zoomScaleNormal="90" workbookViewId="0">
      <selection activeCell="F34" sqref="F34"/>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5" t="s">
        <v>689</v>
      </c>
      <c r="F4" s="415" t="s">
        <v>690</v>
      </c>
      <c r="G4" s="421" t="s">
        <v>812</v>
      </c>
      <c r="H4" s="421" t="s">
        <v>734</v>
      </c>
      <c r="I4" s="421" t="s">
        <v>814</v>
      </c>
      <c r="J4" s="421" t="s">
        <v>813</v>
      </c>
      <c r="K4" s="421" t="s">
        <v>1183</v>
      </c>
      <c r="L4" s="421" t="s">
        <v>1182</v>
      </c>
      <c r="M4" s="421"/>
    </row>
    <row r="5" spans="2:13">
      <c r="B5" t="s">
        <v>311</v>
      </c>
      <c r="C5" t="s">
        <v>269</v>
      </c>
      <c r="D5" t="str">
        <f>'Data Car'!$AD$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D$212</f>
        <v>Medium</v>
      </c>
      <c r="E6">
        <f>'Autonomie results'!AP9564</f>
        <v>22.792073056133212</v>
      </c>
      <c r="I6">
        <f t="shared" si="0"/>
        <v>12.214207650273226</v>
      </c>
      <c r="J6">
        <f t="shared" si="1"/>
        <v>278.38711308780853</v>
      </c>
    </row>
    <row r="7" spans="2:13">
      <c r="B7" t="str">
        <f t="shared" si="2"/>
        <v>Cars</v>
      </c>
      <c r="C7" t="str">
        <f t="shared" si="2"/>
        <v>Gasoline</v>
      </c>
      <c r="D7" t="str">
        <f>'Data Car'!$AD$211</f>
        <v>SUV small</v>
      </c>
      <c r="E7">
        <f>'Autonomie results'!AP9565</f>
        <v>21.868455947993723</v>
      </c>
      <c r="I7">
        <f t="shared" si="0"/>
        <v>12.214207650273226</v>
      </c>
      <c r="J7">
        <f t="shared" si="1"/>
        <v>267.10586193964798</v>
      </c>
    </row>
    <row r="8" spans="2:13">
      <c r="B8" t="str">
        <f t="shared" si="2"/>
        <v>Cars</v>
      </c>
      <c r="C8" t="str">
        <f t="shared" si="2"/>
        <v>Gasoline</v>
      </c>
      <c r="D8" t="str">
        <f>'Data Car'!$AD$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7">
        <f>J5</f>
        <v>318.16262525277125</v>
      </c>
    </row>
    <row r="18" spans="2:10">
      <c r="B18" t="str">
        <f>B17</f>
        <v>Cars</v>
      </c>
      <c r="C18" t="s">
        <v>253</v>
      </c>
      <c r="D18" t="s">
        <v>562</v>
      </c>
      <c r="J18" s="407">
        <f>J6</f>
        <v>278.38711308780853</v>
      </c>
    </row>
    <row r="19" spans="2:10">
      <c r="B19" t="str">
        <f>B18</f>
        <v>Cars</v>
      </c>
      <c r="C19" t="s">
        <v>253</v>
      </c>
      <c r="D19" t="s">
        <v>557</v>
      </c>
      <c r="J19" s="407">
        <f>J7</f>
        <v>267.10586193964798</v>
      </c>
    </row>
    <row r="20" spans="2:10">
      <c r="B20" t="str">
        <f>B19</f>
        <v>Cars</v>
      </c>
      <c r="C20" t="s">
        <v>253</v>
      </c>
      <c r="D20" t="s">
        <v>558</v>
      </c>
      <c r="J20" s="407">
        <f>J8</f>
        <v>257.87698224397241</v>
      </c>
    </row>
    <row r="21" spans="2:10">
      <c r="B21" t="s">
        <v>311</v>
      </c>
      <c r="C21" t="s">
        <v>617</v>
      </c>
      <c r="D21" t="s">
        <v>556</v>
      </c>
      <c r="J21" s="407">
        <f>J17</f>
        <v>318.16262525277125</v>
      </c>
    </row>
    <row r="22" spans="2:10">
      <c r="B22" t="str">
        <f>B21</f>
        <v>Cars</v>
      </c>
      <c r="C22" t="s">
        <v>617</v>
      </c>
      <c r="D22" t="s">
        <v>562</v>
      </c>
      <c r="J22" s="407">
        <f>J18</f>
        <v>278.38711308780853</v>
      </c>
    </row>
    <row r="23" spans="2:10">
      <c r="B23" t="str">
        <f>B22</f>
        <v>Cars</v>
      </c>
      <c r="C23" t="s">
        <v>617</v>
      </c>
      <c r="D23" t="s">
        <v>557</v>
      </c>
      <c r="J23" s="407">
        <f>J19</f>
        <v>267.10586193964798</v>
      </c>
    </row>
    <row r="24" spans="2:10">
      <c r="B24" t="str">
        <f>B23</f>
        <v>Cars</v>
      </c>
      <c r="C24" t="s">
        <v>617</v>
      </c>
      <c r="D24" t="s">
        <v>558</v>
      </c>
      <c r="J24" s="407">
        <f>J20</f>
        <v>257.87698224397241</v>
      </c>
    </row>
    <row r="25" spans="2:10">
      <c r="B25" t="s">
        <v>809</v>
      </c>
      <c r="C25" t="s">
        <v>269</v>
      </c>
      <c r="D25" t="str">
        <f>'Data Vans'!$AC$60</f>
        <v>Average size</v>
      </c>
      <c r="J25" s="407">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4">
        <f>AVERAGE('results summary'!S531:U531,'results summary'!S533:U533)</f>
        <v>856.29781604802338</v>
      </c>
      <c r="I27">
        <v>2.2369362899999998E-6</v>
      </c>
      <c r="J27">
        <f>1/(H27*I27)</f>
        <v>522.06135766378088</v>
      </c>
    </row>
    <row r="28" spans="2:10">
      <c r="B28" t="s">
        <v>809</v>
      </c>
      <c r="C28" t="s">
        <v>617</v>
      </c>
      <c r="D28" t="str">
        <f>'Data Vans'!$AC$60</f>
        <v>Average size</v>
      </c>
      <c r="J28" s="407">
        <f>J26*AVERAGE($J$5:$J$8)/AVERAGE($J$9:$J$12)</f>
        <v>155.82280079347595</v>
      </c>
    </row>
    <row r="29" spans="2:10">
      <c r="B29" t="s">
        <v>809</v>
      </c>
      <c r="C29" t="s">
        <v>253</v>
      </c>
      <c r="D29" t="str">
        <f>'Data Vans'!$AC$60</f>
        <v>Average size</v>
      </c>
      <c r="H29" s="374"/>
      <c r="J29" s="407">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7">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7">
        <f>J32</f>
        <v>90.859541220755276</v>
      </c>
    </row>
    <row r="34" spans="2:10">
      <c r="B34" t="s">
        <v>824</v>
      </c>
      <c r="C34" t="s">
        <v>269</v>
      </c>
      <c r="D34" t="s">
        <v>827</v>
      </c>
      <c r="J34" s="407">
        <f>J30*AVERAGE($J$5:$J$8)/AVERAGE($J$9:$J$12)</f>
        <v>111.82229648008507</v>
      </c>
    </row>
    <row r="35" spans="2:10">
      <c r="B35" t="s">
        <v>824</v>
      </c>
      <c r="C35" t="s">
        <v>269</v>
      </c>
      <c r="D35" t="s">
        <v>829</v>
      </c>
      <c r="J35" s="407">
        <f>J31*AVERAGE($J$5:$J$8)/AVERAGE($J$9:$J$12)</f>
        <v>111.82229648008507</v>
      </c>
    </row>
    <row r="36" spans="2:10" ht="15" customHeight="1">
      <c r="B36" t="s">
        <v>824</v>
      </c>
      <c r="C36" t="s">
        <v>269</v>
      </c>
      <c r="D36" t="s">
        <v>828</v>
      </c>
      <c r="J36" s="407">
        <f>J32*AVERAGE($J$5:$J$8)/AVERAGE($J$9:$J$12)</f>
        <v>81.958029571526978</v>
      </c>
    </row>
    <row r="37" spans="2:10" ht="15" customHeight="1">
      <c r="B37" t="s">
        <v>824</v>
      </c>
      <c r="C37" t="s">
        <v>269</v>
      </c>
      <c r="D37" t="s">
        <v>830</v>
      </c>
      <c r="J37" s="407">
        <f>J33*AVERAGE($J$5:$J$8)/AVERAGE($J$9:$J$12)</f>
        <v>81.958029571526978</v>
      </c>
    </row>
    <row r="38" spans="2:10">
      <c r="B38" t="s">
        <v>824</v>
      </c>
      <c r="C38" t="s">
        <v>617</v>
      </c>
      <c r="D38" t="s">
        <v>827</v>
      </c>
      <c r="J38" s="407">
        <f>J34</f>
        <v>111.82229648008507</v>
      </c>
    </row>
    <row r="39" spans="2:10">
      <c r="B39" t="s">
        <v>824</v>
      </c>
      <c r="C39" t="s">
        <v>617</v>
      </c>
      <c r="D39" t="s">
        <v>829</v>
      </c>
      <c r="J39" s="407">
        <f t="shared" ref="J39:J45" si="4">J35</f>
        <v>111.82229648008507</v>
      </c>
    </row>
    <row r="40" spans="2:10" ht="15" customHeight="1">
      <c r="B40" t="s">
        <v>824</v>
      </c>
      <c r="C40" t="s">
        <v>617</v>
      </c>
      <c r="D40" t="s">
        <v>828</v>
      </c>
      <c r="J40" s="407">
        <f t="shared" si="4"/>
        <v>81.958029571526978</v>
      </c>
    </row>
    <row r="41" spans="2:10" ht="15" customHeight="1">
      <c r="B41" t="s">
        <v>824</v>
      </c>
      <c r="C41" t="s">
        <v>617</v>
      </c>
      <c r="D41" t="s">
        <v>830</v>
      </c>
      <c r="J41" s="407">
        <f t="shared" si="4"/>
        <v>81.958029571526978</v>
      </c>
    </row>
    <row r="42" spans="2:10">
      <c r="B42" t="s">
        <v>824</v>
      </c>
      <c r="C42" t="s">
        <v>253</v>
      </c>
      <c r="D42" t="s">
        <v>827</v>
      </c>
      <c r="J42" s="407">
        <f t="shared" si="4"/>
        <v>111.82229648008507</v>
      </c>
    </row>
    <row r="43" spans="2:10">
      <c r="B43" t="s">
        <v>824</v>
      </c>
      <c r="C43" t="s">
        <v>253</v>
      </c>
      <c r="D43" t="s">
        <v>829</v>
      </c>
      <c r="J43" s="407">
        <f t="shared" si="4"/>
        <v>111.82229648008507</v>
      </c>
    </row>
    <row r="44" spans="2:10" ht="15" customHeight="1">
      <c r="B44" t="s">
        <v>824</v>
      </c>
      <c r="C44" t="s">
        <v>253</v>
      </c>
      <c r="D44" t="s">
        <v>828</v>
      </c>
      <c r="J44" s="407">
        <f t="shared" si="4"/>
        <v>81.958029571526978</v>
      </c>
    </row>
    <row r="45" spans="2:10" ht="15" customHeight="1">
      <c r="B45" t="s">
        <v>824</v>
      </c>
      <c r="C45" t="s">
        <v>253</v>
      </c>
      <c r="D45" t="s">
        <v>830</v>
      </c>
      <c r="J45" s="407">
        <f t="shared" si="4"/>
        <v>81.958029571526978</v>
      </c>
    </row>
    <row r="46" spans="2:10">
      <c r="B46" t="s">
        <v>824</v>
      </c>
      <c r="C46" t="s">
        <v>266</v>
      </c>
      <c r="D46" t="s">
        <v>827</v>
      </c>
      <c r="H46" s="374">
        <f>AVERAGE('results summary'!S527:U527,'results summary'!S528:U528,'results summary'!S535:U535)</f>
        <v>1257.6664811477308</v>
      </c>
      <c r="I46">
        <v>2.2369362899999998E-6</v>
      </c>
      <c r="J46">
        <f>1/(H46*I46)</f>
        <v>355.45194780304428</v>
      </c>
    </row>
    <row r="47" spans="2:10">
      <c r="B47" t="s">
        <v>824</v>
      </c>
      <c r="C47" t="s">
        <v>266</v>
      </c>
      <c r="D47" t="s">
        <v>829</v>
      </c>
      <c r="H47" s="374"/>
      <c r="J47" s="407">
        <f>J46</f>
        <v>355.45194780304428</v>
      </c>
    </row>
    <row r="48" spans="2:10">
      <c r="B48" t="s">
        <v>824</v>
      </c>
      <c r="C48" t="s">
        <v>266</v>
      </c>
      <c r="D48" t="s">
        <v>828</v>
      </c>
      <c r="H48" s="374">
        <f>AVERAGE('results summary'!S529:U529,'results summary'!S524:U524)</f>
        <v>2335.144712525906</v>
      </c>
      <c r="I48">
        <v>2.2369362899999998E-6</v>
      </c>
      <c r="J48">
        <f>1/(H48*I48)</f>
        <v>191.4399557391894</v>
      </c>
    </row>
    <row r="49" spans="2:10">
      <c r="B49" t="s">
        <v>824</v>
      </c>
      <c r="C49" t="s">
        <v>266</v>
      </c>
      <c r="D49" t="s">
        <v>830</v>
      </c>
      <c r="H49" s="374"/>
      <c r="J49" s="407">
        <f>J48</f>
        <v>191.4399557391894</v>
      </c>
    </row>
    <row r="50" spans="2:10">
      <c r="B50" t="s">
        <v>898</v>
      </c>
      <c r="C50" t="s">
        <v>269</v>
      </c>
      <c r="D50" t="str">
        <f>'Data Vans'!$AC$60</f>
        <v>Average size</v>
      </c>
      <c r="J50" s="407">
        <f>J51</f>
        <v>18.503186394715023</v>
      </c>
    </row>
    <row r="51" spans="2:10">
      <c r="B51" t="s">
        <v>898</v>
      </c>
      <c r="C51" t="s">
        <v>267</v>
      </c>
      <c r="D51" t="str">
        <f>'Data Vans'!$AC$60</f>
        <v>Average size</v>
      </c>
      <c r="J51" s="374">
        <f>'Source-Train-DK'!L15</f>
        <v>18.503186394715023</v>
      </c>
    </row>
    <row r="52" spans="2:10">
      <c r="B52" t="s">
        <v>898</v>
      </c>
      <c r="C52" t="s">
        <v>266</v>
      </c>
      <c r="D52" t="str">
        <f>'Data Vans'!$AC$60</f>
        <v>Average size</v>
      </c>
      <c r="H52" s="374"/>
      <c r="J52" s="374">
        <f>'Source-Train-DK'!L12</f>
        <v>23.392972403134614</v>
      </c>
    </row>
    <row r="53" spans="2:10">
      <c r="B53" t="s">
        <v>898</v>
      </c>
      <c r="C53" t="s">
        <v>617</v>
      </c>
      <c r="D53" t="str">
        <f>'Data Vans'!$AC$60</f>
        <v>Average size</v>
      </c>
      <c r="J53" s="407">
        <f>J51</f>
        <v>18.503186394715023</v>
      </c>
    </row>
    <row r="54" spans="2:10">
      <c r="B54" t="s">
        <v>898</v>
      </c>
      <c r="C54" t="s">
        <v>253</v>
      </c>
      <c r="D54" t="str">
        <f>'Data Vans'!$AC$60</f>
        <v>Average size</v>
      </c>
      <c r="H54" s="374"/>
      <c r="J54" s="407">
        <f>J51</f>
        <v>18.503186394715023</v>
      </c>
    </row>
    <row r="55" spans="2:10">
      <c r="B55" t="s">
        <v>382</v>
      </c>
      <c r="C55" t="s">
        <v>269</v>
      </c>
      <c r="D55" t="str">
        <f>'Data Vans'!$AC$60</f>
        <v>Average size</v>
      </c>
      <c r="J55" s="407">
        <f>J56</f>
        <v>74.074074074074076</v>
      </c>
    </row>
    <row r="56" spans="2:10">
      <c r="B56" t="s">
        <v>382</v>
      </c>
      <c r="C56" t="s">
        <v>267</v>
      </c>
      <c r="D56" t="str">
        <f>'Data Vans'!$AC$60</f>
        <v>Average size</v>
      </c>
      <c r="J56" s="374">
        <f>J57</f>
        <v>74.074074074074076</v>
      </c>
    </row>
    <row r="57" spans="2:10">
      <c r="B57" t="s">
        <v>382</v>
      </c>
      <c r="C57" t="s">
        <v>266</v>
      </c>
      <c r="D57" t="str">
        <f>'Data Vans'!$AC$60</f>
        <v>Average size</v>
      </c>
      <c r="H57" s="374"/>
      <c r="J57" s="374">
        <f>'Source-Train-DK'!L10</f>
        <v>74.074074074074076</v>
      </c>
    </row>
    <row r="58" spans="2:10">
      <c r="B58" t="s">
        <v>382</v>
      </c>
      <c r="C58" t="s">
        <v>617</v>
      </c>
      <c r="D58" t="str">
        <f>'Data Vans'!$AC$60</f>
        <v>Average size</v>
      </c>
      <c r="J58" s="407">
        <f>J56</f>
        <v>74.074074074074076</v>
      </c>
    </row>
    <row r="59" spans="2:10">
      <c r="B59" t="s">
        <v>382</v>
      </c>
      <c r="C59" t="s">
        <v>253</v>
      </c>
      <c r="D59" t="str">
        <f>'Data Vans'!$AC$60</f>
        <v>Average size</v>
      </c>
      <c r="H59" s="374"/>
      <c r="J59" s="407">
        <f>J56</f>
        <v>74.074074074074076</v>
      </c>
    </row>
    <row r="60" spans="2:10">
      <c r="B60" t="s">
        <v>1099</v>
      </c>
      <c r="C60" t="s">
        <v>269</v>
      </c>
      <c r="D60" t="str">
        <f>'Data Vans'!$AC$60</f>
        <v>Average size</v>
      </c>
      <c r="J60" s="407">
        <f>J61*AVERAGE($J$5:$J$8)/AVERAGE($J$9:$J$12)</f>
        <v>5.2105238954116153</v>
      </c>
    </row>
    <row r="61" spans="2:10">
      <c r="B61" t="s">
        <v>1099</v>
      </c>
      <c r="C61" t="s">
        <v>267</v>
      </c>
      <c r="D61" t="str">
        <f>'Data Vans'!$AC$60</f>
        <v>Average size</v>
      </c>
      <c r="J61" s="374">
        <f>'Freight_Rail-DK'!L6</f>
        <v>5.7764420781213461</v>
      </c>
    </row>
    <row r="62" spans="2:10">
      <c r="B62" t="s">
        <v>1099</v>
      </c>
      <c r="C62" t="s">
        <v>266</v>
      </c>
      <c r="D62" t="str">
        <f>'Data Vans'!$AC$60</f>
        <v>Average size</v>
      </c>
      <c r="H62" s="374"/>
      <c r="J62" s="374">
        <f>'Freight_Rail-DK'!L8</f>
        <v>12.490864018876662</v>
      </c>
    </row>
    <row r="63" spans="2:10">
      <c r="B63" t="s">
        <v>1099</v>
      </c>
      <c r="C63" t="s">
        <v>617</v>
      </c>
      <c r="D63" t="str">
        <f>'Data Vans'!$AC$60</f>
        <v>Average size</v>
      </c>
      <c r="J63" s="407">
        <f>J61*AVERAGE($J$5:$J$8)/AVERAGE($J$9:$J$12)</f>
        <v>5.2105238954116153</v>
      </c>
    </row>
    <row r="64" spans="2:10">
      <c r="B64" t="s">
        <v>1099</v>
      </c>
      <c r="C64" t="s">
        <v>253</v>
      </c>
      <c r="D64" t="str">
        <f>'Data Vans'!$AC$60</f>
        <v>Average size</v>
      </c>
      <c r="H64" s="374"/>
      <c r="J64" s="407">
        <f>J61*AVERAGE($J$5:$J$8)/AVERAGE($J$9:$J$12)</f>
        <v>5.2105238954116153</v>
      </c>
    </row>
    <row r="65" spans="2:12">
      <c r="B65" t="s">
        <v>1080</v>
      </c>
      <c r="C65" t="s">
        <v>270</v>
      </c>
      <c r="D65" t="s">
        <v>1102</v>
      </c>
      <c r="H65" s="374"/>
      <c r="J65" s="782">
        <f>Sources!J125*K65/L65</f>
        <v>7.0392097728777987</v>
      </c>
      <c r="K65">
        <v>2.593</v>
      </c>
      <c r="L65">
        <f>'4_3_3'!$F$10/1000</f>
        <v>3.8814000000000002</v>
      </c>
    </row>
    <row r="66" spans="2:12">
      <c r="B66" t="s">
        <v>1080</v>
      </c>
      <c r="C66" t="s">
        <v>270</v>
      </c>
      <c r="D66" t="s">
        <v>1104</v>
      </c>
      <c r="H66" s="374"/>
      <c r="J66" s="782">
        <f>Sources!J126*K66/L66</f>
        <v>8.531522244727892</v>
      </c>
      <c r="K66">
        <v>2.593</v>
      </c>
      <c r="L66">
        <f>'4_3_3'!$F$10/1000</f>
        <v>3.8814000000000002</v>
      </c>
    </row>
    <row r="67" spans="2:12">
      <c r="B67" t="s">
        <v>1080</v>
      </c>
      <c r="C67" t="s">
        <v>270</v>
      </c>
      <c r="D67" t="s">
        <v>1105</v>
      </c>
      <c r="H67" s="374"/>
      <c r="J67" s="782">
        <f>Sources!J127*K67/L67</f>
        <v>8.531522244727892</v>
      </c>
      <c r="K67">
        <v>2.593</v>
      </c>
      <c r="L67">
        <f>'4_3_3'!$F$10/1000</f>
        <v>3.8814000000000002</v>
      </c>
    </row>
    <row r="68" spans="2:12">
      <c r="B68" t="s">
        <v>1080</v>
      </c>
      <c r="C68" t="s">
        <v>270</v>
      </c>
      <c r="D68" t="s">
        <v>1106</v>
      </c>
      <c r="H68" s="374"/>
      <c r="J68" s="782">
        <f>Sources!J119*K68/L68</f>
        <v>8.531522244727892</v>
      </c>
      <c r="K68">
        <v>2.593</v>
      </c>
      <c r="L68">
        <f>'4_3_3'!$F$10/1000</f>
        <v>3.8814000000000002</v>
      </c>
    </row>
    <row r="69" spans="2:12">
      <c r="B69" t="s">
        <v>1101</v>
      </c>
      <c r="C69" t="s">
        <v>1049</v>
      </c>
      <c r="D69" t="s">
        <v>1107</v>
      </c>
      <c r="H69" s="374"/>
      <c r="J69" s="782">
        <f>Sources!J144</f>
        <v>17.374212725768388</v>
      </c>
    </row>
    <row r="70" spans="2:12">
      <c r="B70" t="s">
        <v>1101</v>
      </c>
      <c r="C70" t="s">
        <v>1049</v>
      </c>
      <c r="D70" t="s">
        <v>1108</v>
      </c>
      <c r="H70" s="374"/>
      <c r="J70" s="782">
        <f>Sources!J146</f>
        <v>16.705973774777295</v>
      </c>
    </row>
    <row r="71" spans="2:12">
      <c r="B71" t="s">
        <v>1101</v>
      </c>
      <c r="C71" t="s">
        <v>1049</v>
      </c>
      <c r="D71" t="s">
        <v>1110</v>
      </c>
      <c r="H71" s="374"/>
      <c r="J71" s="782">
        <f>Sources!J113</f>
        <v>17.374212725768388</v>
      </c>
    </row>
    <row r="72" spans="2:12">
      <c r="B72" t="s">
        <v>1101</v>
      </c>
      <c r="C72" t="s">
        <v>1049</v>
      </c>
      <c r="D72" t="s">
        <v>1109</v>
      </c>
      <c r="H72" s="374"/>
      <c r="J72" s="783">
        <f>Sources!J111</f>
        <v>16.705973774777295</v>
      </c>
    </row>
    <row r="73" spans="2:12">
      <c r="B73" t="s">
        <v>887</v>
      </c>
      <c r="C73" t="s">
        <v>269</v>
      </c>
      <c r="D73" t="str">
        <f>'Data Vans'!$AC$60</f>
        <v>Average size</v>
      </c>
      <c r="J73" s="407">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4">
        <f>AVERAGE('results summary'!S537:U537)</f>
        <v>1668.5591067294281</v>
      </c>
      <c r="I75">
        <v>2.2369362899999998E-6</v>
      </c>
      <c r="J75">
        <f>1/(H75*I75)</f>
        <v>267.91978696326345</v>
      </c>
    </row>
    <row r="76" spans="2:12">
      <c r="B76" t="s">
        <v>887</v>
      </c>
      <c r="C76" t="s">
        <v>617</v>
      </c>
      <c r="D76" t="str">
        <f>'Data Vans'!$AC$60</f>
        <v>Average size</v>
      </c>
      <c r="J76" s="407">
        <f>J74*AVERAGE($J$5:$J$8)/AVERAGE($J$9:$J$12)</f>
        <v>84.315346047491857</v>
      </c>
    </row>
    <row r="77" spans="2:12">
      <c r="B77" t="s">
        <v>887</v>
      </c>
      <c r="C77" t="s">
        <v>253</v>
      </c>
      <c r="D77" t="str">
        <f>'Data Vans'!$AC$60</f>
        <v>Average size</v>
      </c>
      <c r="H77" s="374"/>
      <c r="J77" s="407">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39997558519241921"/>
  </sheetPr>
  <dimension ref="B2:AF27"/>
  <sheetViews>
    <sheetView showGridLines="0" zoomScaleNormal="100" workbookViewId="0">
      <selection activeCell="H16" sqref="H1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908" t="s">
        <v>378</v>
      </c>
      <c r="C2" s="908"/>
      <c r="D2" s="908"/>
      <c r="E2" s="908"/>
      <c r="F2" s="908"/>
      <c r="G2" s="908"/>
      <c r="H2" s="908"/>
      <c r="I2" s="908"/>
      <c r="J2" s="908"/>
      <c r="K2" s="908"/>
      <c r="L2" s="908"/>
      <c r="M2" s="908"/>
      <c r="N2" s="908"/>
      <c r="O2" s="908"/>
      <c r="P2" s="908"/>
      <c r="Q2" s="908"/>
      <c r="R2" s="908"/>
      <c r="S2" s="908"/>
      <c r="T2" s="908"/>
      <c r="U2" s="908"/>
      <c r="V2" s="908"/>
      <c r="W2" s="908"/>
      <c r="X2" s="908"/>
      <c r="Y2" s="908"/>
      <c r="Z2" s="908"/>
      <c r="AA2" s="908"/>
      <c r="AB2" s="908"/>
      <c r="AC2" s="908"/>
      <c r="AD2" s="908"/>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921" t="s">
        <v>347</v>
      </c>
      <c r="C2" s="921"/>
      <c r="D2" s="921"/>
      <c r="E2" s="921"/>
      <c r="F2" s="921"/>
      <c r="G2" s="921"/>
      <c r="H2" s="921"/>
      <c r="I2" s="921"/>
      <c r="J2" s="921"/>
      <c r="K2" s="921"/>
      <c r="L2" s="921"/>
      <c r="M2" s="921"/>
      <c r="N2" s="921"/>
    </row>
    <row r="3" spans="1:16" ht="15" thickBot="1">
      <c r="B3" s="922" t="s">
        <v>348</v>
      </c>
      <c r="C3" s="922"/>
      <c r="D3" s="922"/>
      <c r="E3" s="922"/>
      <c r="F3" s="922"/>
      <c r="G3" s="922"/>
      <c r="H3" s="922"/>
      <c r="I3" s="922"/>
      <c r="J3" s="922"/>
      <c r="K3" s="922"/>
      <c r="L3" s="922"/>
      <c r="M3" s="922"/>
      <c r="N3" s="922"/>
      <c r="O3" s="505"/>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5">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16"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16"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16"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17">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18">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17">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16">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18">
        <v>43513.4</v>
      </c>
    </row>
    <row r="13" spans="1:16" ht="15">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18">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16"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16"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16" t="s">
        <v>350</v>
      </c>
      <c r="P16" s="505"/>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18">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18">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16"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18">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18">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19">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923" t="s">
        <v>388</v>
      </c>
      <c r="C2" s="923"/>
      <c r="D2" s="923"/>
      <c r="E2" s="923"/>
      <c r="F2" s="923"/>
      <c r="G2" s="923"/>
      <c r="H2" s="923"/>
      <c r="I2" s="923"/>
      <c r="J2" s="923"/>
      <c r="K2" s="923"/>
      <c r="L2" s="923"/>
      <c r="M2" s="923"/>
      <c r="N2" s="923"/>
      <c r="O2" s="923"/>
      <c r="P2" s="923"/>
      <c r="Q2" s="923"/>
      <c r="R2" s="923"/>
      <c r="S2" s="923"/>
      <c r="T2" s="923"/>
      <c r="U2" s="923"/>
      <c r="V2" s="923"/>
      <c r="W2" s="923"/>
      <c r="X2" s="923"/>
      <c r="Y2" s="923"/>
      <c r="Z2" s="923"/>
      <c r="AA2" s="923"/>
      <c r="AB2" s="923"/>
      <c r="AC2" s="923"/>
      <c r="AD2" s="923"/>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905" t="s">
        <v>535</v>
      </c>
      <c r="C2" s="905"/>
      <c r="D2" s="905"/>
      <c r="E2" s="905"/>
      <c r="F2" s="905"/>
      <c r="G2" s="905"/>
      <c r="H2" s="905"/>
      <c r="I2" s="905"/>
      <c r="J2" s="905"/>
      <c r="K2" s="905"/>
      <c r="L2" s="905"/>
      <c r="M2" s="905"/>
      <c r="N2" s="905"/>
      <c r="O2" s="905"/>
      <c r="P2" s="905"/>
      <c r="Q2" s="905"/>
      <c r="R2" s="905"/>
      <c r="S2" s="905"/>
      <c r="T2" s="905"/>
      <c r="U2" s="905"/>
      <c r="V2" s="905"/>
      <c r="W2" s="905"/>
      <c r="X2" s="905"/>
      <c r="Y2" s="905"/>
      <c r="Z2" s="905"/>
      <c r="AA2" s="905"/>
      <c r="AB2" s="905"/>
      <c r="AC2" s="905"/>
      <c r="AD2" s="905"/>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2"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2"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2"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2"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2"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2"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2"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2" t="s">
        <v>528</v>
      </c>
      <c r="C13" s="353" t="s">
        <v>485</v>
      </c>
      <c r="D13" s="353" t="s">
        <v>485</v>
      </c>
      <c r="E13" s="353" t="s">
        <v>485</v>
      </c>
      <c r="F13" s="353" t="s">
        <v>485</v>
      </c>
      <c r="G13" s="353" t="s">
        <v>485</v>
      </c>
      <c r="H13" s="353" t="s">
        <v>485</v>
      </c>
      <c r="I13" s="353" t="s">
        <v>485</v>
      </c>
      <c r="J13" s="353" t="s">
        <v>485</v>
      </c>
      <c r="K13" s="353" t="s">
        <v>485</v>
      </c>
      <c r="L13" s="353"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2"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2"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2"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2"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1">
        <v>29</v>
      </c>
      <c r="T17" s="351">
        <v>32</v>
      </c>
      <c r="U17" s="182">
        <v>35</v>
      </c>
      <c r="V17" s="351">
        <v>38</v>
      </c>
      <c r="W17" s="351">
        <v>40</v>
      </c>
      <c r="X17" s="351">
        <v>42</v>
      </c>
      <c r="Y17" s="351">
        <v>46</v>
      </c>
      <c r="Z17" s="351">
        <v>50</v>
      </c>
      <c r="AA17" s="351">
        <v>52</v>
      </c>
      <c r="AB17" s="351">
        <v>52</v>
      </c>
      <c r="AC17" s="351">
        <v>52</v>
      </c>
      <c r="AD17" s="351">
        <v>52</v>
      </c>
      <c r="AE17" s="182">
        <v>53</v>
      </c>
      <c r="AF17" s="350">
        <v>54</v>
      </c>
    </row>
  </sheetData>
  <mergeCells count="1">
    <mergeCell ref="B2:AD2"/>
  </mergeCells>
  <pageMargins left="0.75" right="0.75" top="1" bottom="1" header="0.5" footer="0.5"/>
  <pageSetup paperSize="9" orientation="portrait" r:id="rId1"/>
  <headerFooter alignWithMargins="0"/>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8" tint="0.39997558519241921"/>
  </sheetPr>
  <dimension ref="B2:Z62"/>
  <sheetViews>
    <sheetView showGridLines="0" topLeftCell="B1" workbookViewId="0">
      <selection activeCell="D7" sqref="D7"/>
    </sheetView>
  </sheetViews>
  <sheetFormatPr baseColWidth="10" defaultColWidth="9.1640625" defaultRowHeight="14"/>
  <cols>
    <col min="1" max="1" width="13.83203125" style="340" bestFit="1" customWidth="1"/>
    <col min="2" max="2" width="28.33203125" style="340" customWidth="1"/>
    <col min="3" max="19" width="10.6640625" style="340" customWidth="1"/>
    <col min="20" max="22" width="9.1640625" style="340"/>
    <col min="23" max="23" width="10.5" style="340" customWidth="1"/>
    <col min="24" max="16384" width="9.1640625" style="340"/>
  </cols>
  <sheetData>
    <row r="2" spans="2:26">
      <c r="B2" s="924" t="s">
        <v>523</v>
      </c>
      <c r="C2" s="924"/>
      <c r="D2" s="924"/>
      <c r="E2" s="924"/>
      <c r="F2" s="924"/>
      <c r="G2" s="924"/>
      <c r="H2" s="924"/>
      <c r="I2" s="924"/>
      <c r="J2" s="924"/>
      <c r="K2" s="924"/>
      <c r="L2" s="924"/>
      <c r="M2" s="924"/>
      <c r="N2" s="924"/>
      <c r="O2" s="924"/>
      <c r="P2" s="924"/>
      <c r="Q2" s="924"/>
      <c r="R2" s="924"/>
    </row>
    <row r="3" spans="2:26" ht="15" thickBot="1">
      <c r="G3" s="349"/>
    </row>
    <row r="4" spans="2:26" ht="23.25" customHeight="1">
      <c r="B4" s="927" t="s">
        <v>522</v>
      </c>
      <c r="C4" s="925">
        <v>2014</v>
      </c>
      <c r="D4" s="925"/>
      <c r="E4" s="925">
        <v>2014</v>
      </c>
      <c r="F4" s="925"/>
      <c r="G4" s="925">
        <v>2015</v>
      </c>
      <c r="H4" s="925"/>
      <c r="I4" s="925">
        <v>2014</v>
      </c>
      <c r="J4" s="925"/>
      <c r="K4" s="925">
        <v>2016</v>
      </c>
      <c r="L4" s="925">
        <v>2016</v>
      </c>
      <c r="M4" s="925"/>
      <c r="N4" s="925"/>
      <c r="O4" s="925">
        <v>2017</v>
      </c>
      <c r="P4" s="925">
        <v>2016</v>
      </c>
      <c r="Q4" s="925"/>
      <c r="R4" s="925"/>
      <c r="S4" s="925">
        <v>2018</v>
      </c>
      <c r="T4" s="925">
        <v>2016</v>
      </c>
      <c r="U4" s="925"/>
      <c r="V4" s="925"/>
      <c r="W4" s="925">
        <v>2019</v>
      </c>
      <c r="X4" s="925">
        <v>2016</v>
      </c>
      <c r="Y4" s="925"/>
      <c r="Z4" s="926"/>
    </row>
    <row r="5" spans="2:26" ht="33.75" customHeight="1" thickBot="1">
      <c r="B5" s="928"/>
      <c r="C5" s="348" t="s">
        <v>521</v>
      </c>
      <c r="D5" s="348" t="s">
        <v>520</v>
      </c>
      <c r="E5" s="348" t="s">
        <v>519</v>
      </c>
      <c r="F5" s="348" t="s">
        <v>518</v>
      </c>
      <c r="G5" s="348" t="s">
        <v>521</v>
      </c>
      <c r="H5" s="348" t="s">
        <v>520</v>
      </c>
      <c r="I5" s="348" t="s">
        <v>519</v>
      </c>
      <c r="J5" s="348" t="s">
        <v>518</v>
      </c>
      <c r="K5" s="348" t="s">
        <v>521</v>
      </c>
      <c r="L5" s="348" t="s">
        <v>520</v>
      </c>
      <c r="M5" s="348" t="s">
        <v>519</v>
      </c>
      <c r="N5" s="348" t="s">
        <v>518</v>
      </c>
      <c r="O5" s="348" t="s">
        <v>521</v>
      </c>
      <c r="P5" s="348" t="s">
        <v>520</v>
      </c>
      <c r="Q5" s="348" t="s">
        <v>519</v>
      </c>
      <c r="R5" s="348" t="s">
        <v>518</v>
      </c>
      <c r="S5" s="348" t="s">
        <v>521</v>
      </c>
      <c r="T5" s="348" t="s">
        <v>520</v>
      </c>
      <c r="U5" s="348" t="s">
        <v>519</v>
      </c>
      <c r="V5" s="348" t="s">
        <v>518</v>
      </c>
      <c r="W5" s="348" t="s">
        <v>521</v>
      </c>
      <c r="X5" s="348" t="s">
        <v>520</v>
      </c>
      <c r="Y5" s="348" t="s">
        <v>519</v>
      </c>
      <c r="Z5" s="347" t="s">
        <v>518</v>
      </c>
    </row>
    <row r="6" spans="2:26" ht="17.25" customHeight="1">
      <c r="B6" s="346" t="s">
        <v>517</v>
      </c>
      <c r="C6" s="345">
        <v>1100124</v>
      </c>
      <c r="D6" s="344">
        <v>186652</v>
      </c>
      <c r="E6" s="344">
        <v>231719</v>
      </c>
      <c r="F6" s="344">
        <v>681753</v>
      </c>
      <c r="G6" s="345">
        <v>1129596</v>
      </c>
      <c r="H6" s="344">
        <v>175634</v>
      </c>
      <c r="I6" s="344">
        <v>212821</v>
      </c>
      <c r="J6" s="344">
        <v>741141</v>
      </c>
      <c r="K6" s="345">
        <v>1136983</v>
      </c>
      <c r="L6" s="344">
        <v>141601</v>
      </c>
      <c r="M6" s="344">
        <v>237740</v>
      </c>
      <c r="N6" s="344">
        <v>757642</v>
      </c>
      <c r="O6" s="345">
        <v>1147437</v>
      </c>
      <c r="P6" s="344">
        <v>102876</v>
      </c>
      <c r="Q6" s="344">
        <v>213830</v>
      </c>
      <c r="R6" s="344">
        <v>830731</v>
      </c>
      <c r="S6" s="345">
        <v>1170672</v>
      </c>
      <c r="T6" s="344">
        <v>72266</v>
      </c>
      <c r="U6" s="344">
        <v>202099</v>
      </c>
      <c r="V6" s="344">
        <v>896307</v>
      </c>
      <c r="W6" s="345">
        <v>1214093</v>
      </c>
      <c r="X6" s="344">
        <v>51170</v>
      </c>
      <c r="Y6" s="344">
        <v>223890</v>
      </c>
      <c r="Z6" s="343">
        <v>939033</v>
      </c>
    </row>
    <row r="7" spans="2:26" ht="17.25" customHeight="1">
      <c r="B7" s="342"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2"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1"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4"/>
      <c r="E45" s="354"/>
      <c r="F45" s="354"/>
      <c r="G45" s="354"/>
      <c r="H45" s="354"/>
      <c r="I45" s="354"/>
    </row>
    <row r="46" spans="4:9">
      <c r="D46" s="354"/>
      <c r="E46" s="354"/>
      <c r="F46" s="354"/>
      <c r="G46" s="354"/>
      <c r="H46" s="354"/>
      <c r="I46" s="354"/>
    </row>
    <row r="47" spans="4:9">
      <c r="D47" s="354"/>
      <c r="E47" s="354"/>
      <c r="F47" s="354"/>
      <c r="G47" s="354"/>
      <c r="H47" s="354"/>
      <c r="I47" s="354"/>
    </row>
    <row r="48" spans="4:9">
      <c r="D48" s="354"/>
      <c r="E48" s="354"/>
      <c r="F48" s="354"/>
      <c r="G48" s="354"/>
      <c r="H48" s="354"/>
      <c r="I48" s="354"/>
    </row>
    <row r="49" spans="4:9">
      <c r="D49" s="354"/>
      <c r="E49" s="354"/>
      <c r="F49" s="354"/>
      <c r="G49" s="354"/>
      <c r="H49" s="354"/>
      <c r="I49" s="354"/>
    </row>
    <row r="50" spans="4:9">
      <c r="D50" s="354"/>
      <c r="E50" s="354"/>
      <c r="F50" s="354"/>
      <c r="G50" s="354"/>
      <c r="H50" s="354"/>
      <c r="I50" s="354"/>
    </row>
    <row r="51" spans="4:9">
      <c r="D51" s="354"/>
      <c r="E51" s="354"/>
      <c r="F51" s="354"/>
      <c r="G51" s="354"/>
      <c r="H51" s="354"/>
      <c r="I51" s="354"/>
    </row>
    <row r="52" spans="4:9">
      <c r="D52" s="354"/>
      <c r="E52" s="354"/>
      <c r="F52" s="354"/>
      <c r="G52" s="354"/>
      <c r="H52" s="354"/>
      <c r="I52" s="354"/>
    </row>
    <row r="53" spans="4:9">
      <c r="D53" s="354"/>
      <c r="E53" s="354"/>
      <c r="F53" s="354"/>
      <c r="G53" s="354"/>
      <c r="H53" s="354"/>
      <c r="I53" s="354"/>
    </row>
    <row r="54" spans="4:9">
      <c r="E54" s="354"/>
      <c r="F54" s="354"/>
      <c r="G54" s="354"/>
      <c r="H54" s="354"/>
      <c r="I54" s="354"/>
    </row>
    <row r="55" spans="4:9">
      <c r="E55" s="354"/>
      <c r="F55" s="354"/>
      <c r="G55" s="354"/>
      <c r="H55" s="354"/>
      <c r="I55" s="354"/>
    </row>
    <row r="56" spans="4:9">
      <c r="E56" s="354"/>
      <c r="F56" s="354"/>
      <c r="G56" s="354"/>
      <c r="H56" s="354"/>
      <c r="I56" s="354"/>
    </row>
    <row r="57" spans="4:9">
      <c r="E57" s="354"/>
      <c r="F57" s="354"/>
      <c r="G57" s="354"/>
      <c r="H57" s="354"/>
      <c r="I57" s="354"/>
    </row>
    <row r="58" spans="4:9">
      <c r="E58" s="354"/>
      <c r="F58" s="354"/>
      <c r="G58" s="354"/>
      <c r="H58" s="354"/>
      <c r="I58" s="354"/>
    </row>
    <row r="59" spans="4:9">
      <c r="E59" s="354"/>
      <c r="F59" s="354"/>
      <c r="G59" s="354"/>
      <c r="H59" s="354"/>
      <c r="I59" s="354"/>
    </row>
    <row r="60" spans="4:9">
      <c r="E60" s="354"/>
      <c r="F60" s="354"/>
      <c r="G60" s="354"/>
      <c r="H60" s="354"/>
      <c r="I60" s="354"/>
    </row>
    <row r="61" spans="4:9">
      <c r="E61" s="354"/>
      <c r="F61" s="354"/>
      <c r="G61" s="354"/>
      <c r="H61" s="354"/>
      <c r="I61" s="354"/>
    </row>
    <row r="62" spans="4:9">
      <c r="E62" s="354"/>
      <c r="F62" s="354"/>
      <c r="G62" s="354"/>
      <c r="H62" s="354"/>
      <c r="I62" s="354"/>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2</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2</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2</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2</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2</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2</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2</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4</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4</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2</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5</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4</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2</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4</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5</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929" t="s">
        <v>483</v>
      </c>
      <c r="C2" s="929"/>
      <c r="D2" s="929"/>
      <c r="E2" s="929"/>
      <c r="F2" s="929"/>
      <c r="G2" s="929"/>
      <c r="H2" s="929"/>
      <c r="I2" s="929"/>
      <c r="J2" s="929"/>
      <c r="K2" s="929"/>
      <c r="L2" s="929"/>
      <c r="M2" s="929"/>
      <c r="N2" s="929"/>
      <c r="O2" s="929"/>
      <c r="P2" s="929"/>
      <c r="Q2" s="929"/>
      <c r="R2" s="929"/>
      <c r="S2" s="929"/>
      <c r="T2" s="929"/>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D5" sqref="D5"/>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2</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2</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2</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2</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2</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2</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2</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4</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4</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2</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5</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4</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2</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4</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5</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topLeftCell="A3" zoomScale="90" zoomScaleNormal="90" workbookViewId="0">
      <selection activeCell="E25" sqref="E25"/>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9</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8</v>
      </c>
      <c r="E20" s="1" t="str">
        <f>IF(LEN(B20)=9,RIGHT(B20,6),RIGHT(B20,7))</f>
        <v>TRAELC</v>
      </c>
      <c r="F20" s="25">
        <v>1</v>
      </c>
      <c r="G20" s="1">
        <v>100</v>
      </c>
      <c r="H20" s="1">
        <v>0.45</v>
      </c>
      <c r="J20" s="1">
        <v>5</v>
      </c>
    </row>
    <row r="21" spans="2:11">
      <c r="D21" s="97" t="s">
        <v>1206</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9</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930" t="s">
        <v>484</v>
      </c>
      <c r="C2" s="930"/>
      <c r="D2" s="930"/>
      <c r="E2" s="930"/>
      <c r="F2" s="930"/>
      <c r="G2" s="930"/>
      <c r="H2" s="930"/>
      <c r="I2" s="930"/>
      <c r="J2" s="930"/>
      <c r="K2" s="930"/>
      <c r="L2" s="930"/>
      <c r="M2" s="930"/>
      <c r="N2" s="930"/>
      <c r="O2" s="930"/>
      <c r="P2" s="930"/>
      <c r="Q2" s="930"/>
      <c r="R2" s="930"/>
      <c r="S2" s="930"/>
      <c r="T2" s="930"/>
      <c r="U2" s="930"/>
      <c r="V2" s="930"/>
      <c r="W2" s="930"/>
      <c r="X2" s="930"/>
      <c r="Y2" s="930"/>
      <c r="Z2" s="930"/>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4" customWidth="1"/>
    <col min="8" max="8" width="12.6640625" style="374" customWidth="1"/>
    <col min="9" max="9" width="19.1640625" style="417" customWidth="1"/>
    <col min="10" max="10" width="11.5" style="418" customWidth="1"/>
    <col min="11" max="12" width="14.5" style="418" customWidth="1"/>
    <col min="13" max="13" width="15" style="307" customWidth="1"/>
    <col min="14" max="15" width="17.83203125" style="307" customWidth="1"/>
    <col min="16" max="16" width="13.6640625" style="374" customWidth="1"/>
    <col min="17" max="18" width="16.5" style="374" customWidth="1"/>
    <col min="19" max="19" width="17.1640625" style="374" customWidth="1"/>
    <col min="20" max="21" width="20" style="374" customWidth="1"/>
    <col min="22" max="22" width="8.83203125" style="374" customWidth="1"/>
    <col min="23" max="23" width="9.6640625" style="374" customWidth="1"/>
    <col min="24" max="24" width="8.83203125" style="374"/>
    <col min="25" max="25" width="10.1640625" style="417" customWidth="1"/>
    <col min="26" max="26" width="8.83203125" style="374"/>
    <col min="27" max="29" width="13.6640625" style="374" customWidth="1"/>
    <col min="30" max="30" width="14.5" style="417" customWidth="1"/>
    <col min="31" max="31" width="11" style="374" customWidth="1"/>
    <col min="32" max="32" width="11.33203125" style="374" customWidth="1"/>
    <col min="33" max="33" width="10.5" style="374" customWidth="1"/>
    <col min="34" max="34" width="12.1640625" style="374" customWidth="1"/>
    <col min="35" max="35" width="11.5" style="374" customWidth="1"/>
    <col min="36" max="36" width="17.83203125" style="374" customWidth="1"/>
    <col min="37" max="37" width="11.6640625" style="374" customWidth="1"/>
    <col min="38" max="38" width="9.33203125" style="374" customWidth="1"/>
    <col min="39" max="39" width="11.5" style="374" customWidth="1"/>
    <col min="40" max="40" width="16.5" style="374" customWidth="1"/>
  </cols>
  <sheetData>
    <row r="1" spans="1:40">
      <c r="G1" s="931" t="s">
        <v>732</v>
      </c>
      <c r="H1" s="931"/>
      <c r="J1" s="932" t="s">
        <v>733</v>
      </c>
      <c r="K1" s="932"/>
      <c r="L1" s="932"/>
      <c r="M1" s="932"/>
      <c r="N1" s="932"/>
      <c r="O1" s="932"/>
      <c r="P1" s="932" t="s">
        <v>734</v>
      </c>
      <c r="Q1" s="932"/>
      <c r="R1" s="932"/>
      <c r="S1" s="932"/>
      <c r="T1" s="932"/>
      <c r="U1" s="932"/>
      <c r="V1" s="931" t="s">
        <v>735</v>
      </c>
      <c r="W1" s="931"/>
      <c r="X1" s="931"/>
      <c r="Y1" s="931"/>
      <c r="Z1" s="931"/>
      <c r="AA1" s="931" t="s">
        <v>736</v>
      </c>
      <c r="AB1" s="931"/>
      <c r="AC1" s="931"/>
      <c r="AD1" s="417" t="s">
        <v>737</v>
      </c>
      <c r="AE1" s="931" t="s">
        <v>738</v>
      </c>
      <c r="AF1" s="931"/>
      <c r="AG1" s="931"/>
      <c r="AH1" s="931"/>
      <c r="AI1" s="931"/>
      <c r="AJ1" s="931"/>
      <c r="AK1" s="931"/>
      <c r="AL1" s="931"/>
      <c r="AM1" s="931"/>
      <c r="AN1" s="374" t="s">
        <v>739</v>
      </c>
    </row>
    <row r="2" spans="1:40" ht="77.5" customHeight="1">
      <c r="A2" s="416" t="s">
        <v>740</v>
      </c>
      <c r="B2" s="416" t="s">
        <v>741</v>
      </c>
      <c r="C2" s="416" t="s">
        <v>742</v>
      </c>
      <c r="D2" s="416" t="s">
        <v>743</v>
      </c>
      <c r="E2" s="416" t="s">
        <v>744</v>
      </c>
      <c r="F2" s="416" t="s">
        <v>745</v>
      </c>
      <c r="G2" s="419" t="s">
        <v>746</v>
      </c>
      <c r="H2" s="419" t="s">
        <v>747</v>
      </c>
      <c r="I2" s="420" t="s">
        <v>748</v>
      </c>
      <c r="J2" s="421" t="s">
        <v>749</v>
      </c>
      <c r="K2" s="421" t="s">
        <v>750</v>
      </c>
      <c r="L2" s="421" t="s">
        <v>751</v>
      </c>
      <c r="M2" s="422" t="s">
        <v>752</v>
      </c>
      <c r="N2" s="422" t="s">
        <v>753</v>
      </c>
      <c r="O2" s="422" t="s">
        <v>754</v>
      </c>
      <c r="P2" s="419" t="s">
        <v>755</v>
      </c>
      <c r="Q2" s="419" t="s">
        <v>756</v>
      </c>
      <c r="R2" s="419" t="s">
        <v>757</v>
      </c>
      <c r="S2" s="419" t="s">
        <v>758</v>
      </c>
      <c r="T2" s="419" t="s">
        <v>759</v>
      </c>
      <c r="U2" s="419" t="s">
        <v>760</v>
      </c>
      <c r="V2" s="419" t="s">
        <v>761</v>
      </c>
      <c r="W2" s="419" t="s">
        <v>762</v>
      </c>
      <c r="X2" s="419" t="s">
        <v>763</v>
      </c>
      <c r="Y2" s="420" t="s">
        <v>764</v>
      </c>
      <c r="Z2" s="419" t="s">
        <v>765</v>
      </c>
      <c r="AA2" s="419" t="s">
        <v>766</v>
      </c>
      <c r="AB2" s="419" t="s">
        <v>767</v>
      </c>
      <c r="AC2" s="419" t="s">
        <v>768</v>
      </c>
      <c r="AD2" s="420" t="s">
        <v>769</v>
      </c>
      <c r="AE2" s="419" t="s">
        <v>770</v>
      </c>
      <c r="AF2" s="419" t="s">
        <v>771</v>
      </c>
      <c r="AG2" s="419" t="s">
        <v>772</v>
      </c>
      <c r="AH2" s="419" t="s">
        <v>773</v>
      </c>
      <c r="AI2" s="419" t="s">
        <v>774</v>
      </c>
      <c r="AJ2" s="419" t="s">
        <v>775</v>
      </c>
      <c r="AK2" s="419" t="s">
        <v>776</v>
      </c>
      <c r="AL2" s="419" t="s">
        <v>777</v>
      </c>
      <c r="AM2" s="419" t="s">
        <v>778</v>
      </c>
      <c r="AN2" s="419" t="s">
        <v>779</v>
      </c>
    </row>
    <row r="3" spans="1:40">
      <c r="A3">
        <v>2017</v>
      </c>
      <c r="B3" t="s">
        <v>780</v>
      </c>
      <c r="C3">
        <v>8</v>
      </c>
      <c r="D3" t="s">
        <v>781</v>
      </c>
      <c r="E3" t="s">
        <v>788</v>
      </c>
      <c r="F3" t="s">
        <v>783</v>
      </c>
      <c r="G3" s="374">
        <v>38271.862835300002</v>
      </c>
      <c r="H3" s="374">
        <v>17273</v>
      </c>
      <c r="I3" s="417">
        <v>1686.2381250000001</v>
      </c>
      <c r="J3" s="418">
        <v>0</v>
      </c>
      <c r="K3" s="418">
        <v>0</v>
      </c>
      <c r="L3" s="418">
        <v>0</v>
      </c>
      <c r="M3" s="307">
        <v>0</v>
      </c>
      <c r="N3" s="307">
        <v>0</v>
      </c>
      <c r="O3" s="307">
        <v>0</v>
      </c>
      <c r="P3" s="374">
        <v>0</v>
      </c>
      <c r="Q3" s="374">
        <v>0</v>
      </c>
      <c r="R3" s="374">
        <v>0</v>
      </c>
      <c r="S3" s="374">
        <v>3682.6031194731263</v>
      </c>
      <c r="T3" s="374">
        <v>3120.3787005216986</v>
      </c>
      <c r="U3" s="374">
        <v>3616.7546751846539</v>
      </c>
      <c r="V3" s="374">
        <v>0</v>
      </c>
      <c r="W3" s="374">
        <v>659.95281449999993</v>
      </c>
      <c r="X3" s="374">
        <v>989.92922175000001</v>
      </c>
      <c r="Y3" s="417">
        <v>1686.2381250000001</v>
      </c>
      <c r="Z3" s="374">
        <v>0</v>
      </c>
      <c r="AA3" s="374">
        <v>48.905751918633811</v>
      </c>
      <c r="AB3" s="374">
        <v>41.439292171602901</v>
      </c>
      <c r="AC3" s="374">
        <v>48.031270586781595</v>
      </c>
      <c r="AD3" s="417">
        <v>4.9971880314611923</v>
      </c>
      <c r="AE3" s="374">
        <v>0</v>
      </c>
      <c r="AF3" s="374">
        <v>30135.225742049995</v>
      </c>
      <c r="AG3" s="374">
        <v>959435.76836249989</v>
      </c>
      <c r="AH3" s="374">
        <v>0</v>
      </c>
      <c r="AI3" s="374">
        <v>90000</v>
      </c>
      <c r="AJ3" s="374">
        <v>0</v>
      </c>
      <c r="AK3" s="374">
        <v>791.37040000000013</v>
      </c>
      <c r="AL3" s="374">
        <v>0</v>
      </c>
      <c r="AM3" s="374">
        <v>0</v>
      </c>
      <c r="AN3" s="374">
        <v>1080362.3645045499</v>
      </c>
    </row>
    <row r="4" spans="1:40" hidden="1">
      <c r="A4">
        <v>2020</v>
      </c>
      <c r="B4" t="s">
        <v>780</v>
      </c>
      <c r="C4">
        <v>8</v>
      </c>
      <c r="D4" t="s">
        <v>781</v>
      </c>
      <c r="E4" t="s">
        <v>782</v>
      </c>
      <c r="F4" t="s">
        <v>783</v>
      </c>
      <c r="G4" s="374">
        <v>30454.36278046573</v>
      </c>
      <c r="H4" s="374">
        <v>17328.7333</v>
      </c>
      <c r="I4" s="417">
        <v>2.3759999999999999</v>
      </c>
      <c r="J4" s="418">
        <v>0.21147487375980742</v>
      </c>
      <c r="K4" s="418">
        <v>0.1310148742897288</v>
      </c>
      <c r="L4" s="418">
        <v>0.14853330591483679</v>
      </c>
      <c r="M4" s="307">
        <v>0</v>
      </c>
      <c r="N4" s="307">
        <v>0</v>
      </c>
      <c r="O4" s="307">
        <v>0</v>
      </c>
      <c r="P4" s="374">
        <v>0</v>
      </c>
      <c r="Q4" s="374">
        <v>0</v>
      </c>
      <c r="R4" s="374">
        <v>0</v>
      </c>
      <c r="S4" s="374">
        <v>0</v>
      </c>
      <c r="T4" s="374">
        <v>0</v>
      </c>
      <c r="U4" s="374">
        <v>0</v>
      </c>
      <c r="V4" s="374">
        <v>330.10683399999999</v>
      </c>
      <c r="W4" s="374">
        <v>0</v>
      </c>
      <c r="X4" s="374">
        <v>3.2161153846153852</v>
      </c>
      <c r="Y4" s="417">
        <v>2.3759999999999999</v>
      </c>
      <c r="Z4" s="374">
        <v>0</v>
      </c>
      <c r="AA4" s="374">
        <v>105.73743687990371</v>
      </c>
      <c r="AB4" s="374">
        <v>65.507437144864397</v>
      </c>
      <c r="AC4" s="374">
        <v>74.266652957418401</v>
      </c>
      <c r="AD4" s="417">
        <v>7.8592631976192466</v>
      </c>
      <c r="AE4" s="374">
        <v>35079.819073685707</v>
      </c>
      <c r="AF4" s="374">
        <v>0</v>
      </c>
      <c r="AG4" s="374">
        <v>261.60000000000002</v>
      </c>
      <c r="AH4" s="374">
        <v>13669.769845581688</v>
      </c>
      <c r="AI4" s="374">
        <v>90000</v>
      </c>
      <c r="AJ4" s="374">
        <v>1420.2532079296063</v>
      </c>
      <c r="AK4" s="374">
        <v>2680.5067090639577</v>
      </c>
      <c r="AL4" s="374">
        <v>0</v>
      </c>
      <c r="AM4" s="374">
        <v>436.00000000000006</v>
      </c>
      <c r="AN4" s="374">
        <v>143547.94883626094</v>
      </c>
    </row>
    <row r="5" spans="1:40" hidden="1">
      <c r="A5">
        <v>2025</v>
      </c>
      <c r="B5" t="s">
        <v>780</v>
      </c>
      <c r="C5">
        <v>8</v>
      </c>
      <c r="D5" t="s">
        <v>781</v>
      </c>
      <c r="E5" t="s">
        <v>782</v>
      </c>
      <c r="F5" t="s">
        <v>783</v>
      </c>
      <c r="G5" s="374">
        <v>30253.966004039212</v>
      </c>
      <c r="H5" s="374">
        <v>17419.666700000002</v>
      </c>
      <c r="I5" s="417">
        <v>2.3759999999999999</v>
      </c>
      <c r="J5" s="418">
        <v>0.19965149995539591</v>
      </c>
      <c r="K5" s="418">
        <v>0.12201008121054718</v>
      </c>
      <c r="L5" s="418">
        <v>0.13784292631503794</v>
      </c>
      <c r="M5" s="307">
        <v>0</v>
      </c>
      <c r="N5" s="307">
        <v>0</v>
      </c>
      <c r="O5" s="307">
        <v>0</v>
      </c>
      <c r="P5" s="374">
        <v>0</v>
      </c>
      <c r="Q5" s="374">
        <v>0</v>
      </c>
      <c r="R5" s="374">
        <v>0</v>
      </c>
      <c r="S5" s="374">
        <v>0</v>
      </c>
      <c r="T5" s="374">
        <v>0</v>
      </c>
      <c r="U5" s="374">
        <v>0</v>
      </c>
      <c r="V5" s="374">
        <v>326.0719196</v>
      </c>
      <c r="W5" s="374">
        <v>0</v>
      </c>
      <c r="X5" s="374">
        <v>3.2161153846153852</v>
      </c>
      <c r="Y5" s="417">
        <v>2.3759999999999999</v>
      </c>
      <c r="Z5" s="374">
        <v>0</v>
      </c>
      <c r="AA5" s="374">
        <v>99.825749977697953</v>
      </c>
      <c r="AB5" s="374">
        <v>61.005040605273592</v>
      </c>
      <c r="AC5" s="374">
        <v>68.921463157518971</v>
      </c>
      <c r="AD5" s="417">
        <v>7.2674354047802039</v>
      </c>
      <c r="AE5" s="374">
        <v>34811.821598931427</v>
      </c>
      <c r="AF5" s="374">
        <v>0</v>
      </c>
      <c r="AG5" s="374">
        <v>211.2</v>
      </c>
      <c r="AH5" s="374">
        <v>13515.147770341573</v>
      </c>
      <c r="AI5" s="374">
        <v>90000</v>
      </c>
      <c r="AJ5" s="374">
        <v>3464.5440337200007</v>
      </c>
      <c r="AK5" s="374">
        <v>3729.5883603598927</v>
      </c>
      <c r="AL5" s="374">
        <v>0</v>
      </c>
      <c r="AM5" s="374">
        <v>352.00000000000006</v>
      </c>
      <c r="AN5" s="374">
        <v>146084.30176335288</v>
      </c>
    </row>
    <row r="6" spans="1:40" hidden="1">
      <c r="A6">
        <v>2025</v>
      </c>
      <c r="B6" t="s">
        <v>784</v>
      </c>
      <c r="C6">
        <v>8</v>
      </c>
      <c r="D6" t="s">
        <v>781</v>
      </c>
      <c r="E6" t="s">
        <v>782</v>
      </c>
      <c r="F6" t="s">
        <v>783</v>
      </c>
      <c r="G6" s="374">
        <v>30286.860527192584</v>
      </c>
      <c r="H6" s="374">
        <v>17440.2</v>
      </c>
      <c r="I6" s="417">
        <v>2.3759999999999999</v>
      </c>
      <c r="J6" s="418">
        <v>0.19009414960059401</v>
      </c>
      <c r="K6" s="418">
        <v>0.10714426520440583</v>
      </c>
      <c r="L6" s="418">
        <v>0.11837721477186916</v>
      </c>
      <c r="M6" s="307">
        <v>0</v>
      </c>
      <c r="N6" s="307">
        <v>0</v>
      </c>
      <c r="O6" s="307">
        <v>0</v>
      </c>
      <c r="P6" s="374">
        <v>0</v>
      </c>
      <c r="Q6" s="374">
        <v>0</v>
      </c>
      <c r="R6" s="374">
        <v>0</v>
      </c>
      <c r="S6" s="374">
        <v>0</v>
      </c>
      <c r="T6" s="374">
        <v>0</v>
      </c>
      <c r="U6" s="374">
        <v>0</v>
      </c>
      <c r="V6" s="374">
        <v>321.53990110000001</v>
      </c>
      <c r="W6" s="374">
        <v>0</v>
      </c>
      <c r="X6" s="374">
        <v>3.2973260869565211</v>
      </c>
      <c r="Y6" s="417">
        <v>2.3759999999999999</v>
      </c>
      <c r="Z6" s="374">
        <v>0</v>
      </c>
      <c r="AA6" s="374">
        <v>95.047074800297011</v>
      </c>
      <c r="AB6" s="374">
        <v>53.572132602202913</v>
      </c>
      <c r="AC6" s="374">
        <v>59.188607385934581</v>
      </c>
      <c r="AD6" s="417">
        <v>6.2894182501373823</v>
      </c>
      <c r="AE6" s="374">
        <v>34743.668919509997</v>
      </c>
      <c r="AF6" s="374">
        <v>0</v>
      </c>
      <c r="AG6" s="374">
        <v>211.2</v>
      </c>
      <c r="AH6" s="374">
        <v>13341.476154037495</v>
      </c>
      <c r="AI6" s="374">
        <v>90000</v>
      </c>
      <c r="AJ6" s="374">
        <v>3953.3541871824032</v>
      </c>
      <c r="AK6" s="374">
        <v>7134.4184256559101</v>
      </c>
      <c r="AL6" s="374">
        <v>0</v>
      </c>
      <c r="AM6" s="374">
        <v>352.00000000000006</v>
      </c>
      <c r="AN6" s="374">
        <v>149736.11768638578</v>
      </c>
    </row>
    <row r="7" spans="1:40">
      <c r="A7">
        <v>2030</v>
      </c>
      <c r="B7" t="s">
        <v>780</v>
      </c>
      <c r="C7">
        <v>8</v>
      </c>
      <c r="D7" t="s">
        <v>781</v>
      </c>
      <c r="E7" t="s">
        <v>788</v>
      </c>
      <c r="F7" t="s">
        <v>783</v>
      </c>
      <c r="G7" s="374">
        <v>34140.525369150004</v>
      </c>
      <c r="H7" s="374">
        <v>17493</v>
      </c>
      <c r="I7" s="417">
        <v>1419.99</v>
      </c>
      <c r="J7" s="418">
        <v>0</v>
      </c>
      <c r="K7" s="418">
        <v>0</v>
      </c>
      <c r="L7" s="418">
        <v>0</v>
      </c>
      <c r="M7" s="307">
        <v>0</v>
      </c>
      <c r="N7" s="307">
        <v>0</v>
      </c>
      <c r="O7" s="307">
        <v>0</v>
      </c>
      <c r="P7" s="374">
        <v>0</v>
      </c>
      <c r="Q7" s="374">
        <v>0</v>
      </c>
      <c r="R7" s="374">
        <v>0</v>
      </c>
      <c r="S7" s="374">
        <v>2899.416396086343</v>
      </c>
      <c r="T7" s="374">
        <v>2477.7198985861464</v>
      </c>
      <c r="U7" s="374">
        <v>2877.6477803140483</v>
      </c>
      <c r="V7" s="374">
        <v>0</v>
      </c>
      <c r="W7" s="374">
        <v>557.96606099999997</v>
      </c>
      <c r="X7" s="374">
        <v>836.94909150000001</v>
      </c>
      <c r="Y7" s="417">
        <v>1419.99</v>
      </c>
      <c r="Z7" s="374">
        <v>0</v>
      </c>
      <c r="AA7" s="374">
        <v>38.504865817879725</v>
      </c>
      <c r="AB7" s="374">
        <v>32.904646727571667</v>
      </c>
      <c r="AC7" s="374">
        <v>38.215773974954161</v>
      </c>
      <c r="AD7" s="417">
        <v>3.9232441292149978</v>
      </c>
      <c r="AE7" s="374">
        <v>0</v>
      </c>
      <c r="AF7" s="374">
        <v>8865.195109925402</v>
      </c>
      <c r="AG7" s="374">
        <v>425571.00299999991</v>
      </c>
      <c r="AH7" s="374">
        <v>0</v>
      </c>
      <c r="AI7" s="374">
        <v>90000</v>
      </c>
      <c r="AJ7" s="374">
        <v>4953.5713260000002</v>
      </c>
      <c r="AK7" s="374">
        <v>5334.3802129818978</v>
      </c>
      <c r="AL7" s="374">
        <v>0</v>
      </c>
      <c r="AM7" s="374">
        <v>0</v>
      </c>
      <c r="AN7" s="374">
        <v>534724.14964890725</v>
      </c>
    </row>
    <row r="8" spans="1:40">
      <c r="A8">
        <v>2030</v>
      </c>
      <c r="B8" t="s">
        <v>784</v>
      </c>
      <c r="C8">
        <v>8</v>
      </c>
      <c r="D8" t="s">
        <v>781</v>
      </c>
      <c r="E8" t="s">
        <v>788</v>
      </c>
      <c r="F8" t="s">
        <v>783</v>
      </c>
      <c r="G8" s="374">
        <v>31738.680148662104</v>
      </c>
      <c r="H8" s="374">
        <v>17551.666700000002</v>
      </c>
      <c r="I8" s="417">
        <v>1215.432</v>
      </c>
      <c r="J8" s="418">
        <v>0</v>
      </c>
      <c r="K8" s="418">
        <v>0</v>
      </c>
      <c r="L8" s="418">
        <v>0</v>
      </c>
      <c r="M8" s="307">
        <v>0</v>
      </c>
      <c r="N8" s="307">
        <v>0</v>
      </c>
      <c r="O8" s="307">
        <v>0</v>
      </c>
      <c r="P8" s="374">
        <v>0</v>
      </c>
      <c r="Q8" s="374">
        <v>0</v>
      </c>
      <c r="R8" s="374">
        <v>0</v>
      </c>
      <c r="S8" s="374">
        <v>2553.4397523421285</v>
      </c>
      <c r="T8" s="374">
        <v>2055.1830036251908</v>
      </c>
      <c r="U8" s="374">
        <v>2382.1533194367171</v>
      </c>
      <c r="V8" s="374">
        <v>0</v>
      </c>
      <c r="W8" s="374">
        <v>530.39626850000002</v>
      </c>
      <c r="X8" s="374">
        <v>795.59440274999997</v>
      </c>
      <c r="Y8" s="417">
        <v>1215.432</v>
      </c>
      <c r="Z8" s="374">
        <v>0</v>
      </c>
      <c r="AA8" s="374">
        <v>33.910222474663065</v>
      </c>
      <c r="AB8" s="374">
        <v>27.29326698041422</v>
      </c>
      <c r="AC8" s="374">
        <v>31.635502250155607</v>
      </c>
      <c r="AD8" s="417">
        <v>3.2479033609470673</v>
      </c>
      <c r="AE8" s="374">
        <v>0</v>
      </c>
      <c r="AF8" s="374">
        <v>5196.2917418280012</v>
      </c>
      <c r="AG8" s="374">
        <v>178085.09663999997</v>
      </c>
      <c r="AH8" s="374">
        <v>0</v>
      </c>
      <c r="AI8" s="374">
        <v>90000</v>
      </c>
      <c r="AJ8" s="374">
        <v>6284.5077768000001</v>
      </c>
      <c r="AK8" s="374">
        <v>8659.4618045973803</v>
      </c>
      <c r="AL8" s="374">
        <v>0</v>
      </c>
      <c r="AM8" s="374">
        <v>0</v>
      </c>
      <c r="AN8" s="374">
        <v>288225.3579632254</v>
      </c>
    </row>
    <row r="9" spans="1:40" hidden="1">
      <c r="A9">
        <v>2035</v>
      </c>
      <c r="B9" t="s">
        <v>780</v>
      </c>
      <c r="C9">
        <v>8</v>
      </c>
      <c r="D9" t="s">
        <v>781</v>
      </c>
      <c r="E9" t="s">
        <v>782</v>
      </c>
      <c r="F9" t="s">
        <v>783</v>
      </c>
      <c r="G9" s="374">
        <v>30243.9788664478</v>
      </c>
      <c r="H9" s="374">
        <v>17514.2667</v>
      </c>
      <c r="I9" s="417">
        <v>2.3759999999999999</v>
      </c>
      <c r="J9" s="418">
        <v>0.18108262283101359</v>
      </c>
      <c r="K9" s="418">
        <v>0.10777214216105928</v>
      </c>
      <c r="L9" s="418">
        <v>0.12099687646507185</v>
      </c>
      <c r="M9" s="307">
        <v>0</v>
      </c>
      <c r="N9" s="307">
        <v>0</v>
      </c>
      <c r="O9" s="307">
        <v>0</v>
      </c>
      <c r="P9" s="374">
        <v>0</v>
      </c>
      <c r="Q9" s="374">
        <v>0</v>
      </c>
      <c r="R9" s="374">
        <v>0</v>
      </c>
      <c r="S9" s="374">
        <v>0</v>
      </c>
      <c r="T9" s="374">
        <v>0</v>
      </c>
      <c r="U9" s="374">
        <v>0</v>
      </c>
      <c r="V9" s="374">
        <v>324.17553580000003</v>
      </c>
      <c r="W9" s="374">
        <v>0</v>
      </c>
      <c r="X9" s="374">
        <v>3.2973260869565211</v>
      </c>
      <c r="Y9" s="417">
        <v>2.3759999999999999</v>
      </c>
      <c r="Z9" s="374">
        <v>0</v>
      </c>
      <c r="AA9" s="374">
        <v>90.541311415506797</v>
      </c>
      <c r="AB9" s="374">
        <v>53.886071080529639</v>
      </c>
      <c r="AC9" s="374">
        <v>60.498438232535925</v>
      </c>
      <c r="AD9" s="417">
        <v>6.3638585039899267</v>
      </c>
      <c r="AE9" s="374">
        <v>35587.07283249429</v>
      </c>
      <c r="AF9" s="374">
        <v>0</v>
      </c>
      <c r="AG9" s="374">
        <v>144</v>
      </c>
      <c r="AH9" s="374">
        <v>13442.476390099222</v>
      </c>
      <c r="AI9" s="374">
        <v>90000</v>
      </c>
      <c r="AJ9" s="374">
        <v>5437.0474555319952</v>
      </c>
      <c r="AK9" s="374">
        <v>6537.1755836471557</v>
      </c>
      <c r="AL9" s="374">
        <v>0</v>
      </c>
      <c r="AM9" s="374">
        <v>240</v>
      </c>
      <c r="AN9" s="374">
        <v>151387.77226177265</v>
      </c>
    </row>
    <row r="10" spans="1:40" hidden="1">
      <c r="A10">
        <v>2035</v>
      </c>
      <c r="B10" t="s">
        <v>784</v>
      </c>
      <c r="C10">
        <v>8</v>
      </c>
      <c r="D10" t="s">
        <v>781</v>
      </c>
      <c r="E10" t="s">
        <v>782</v>
      </c>
      <c r="F10" t="s">
        <v>783</v>
      </c>
      <c r="G10" s="374">
        <v>29999.413081806353</v>
      </c>
      <c r="H10" s="374">
        <v>17663.133300000001</v>
      </c>
      <c r="I10" s="417">
        <v>2.3759999999999999</v>
      </c>
      <c r="J10" s="418">
        <v>0.16414972510744583</v>
      </c>
      <c r="K10" s="418">
        <v>8.9438701867050621E-2</v>
      </c>
      <c r="L10" s="418">
        <v>9.8441142653898098E-2</v>
      </c>
      <c r="M10" s="307">
        <v>0</v>
      </c>
      <c r="N10" s="307">
        <v>0</v>
      </c>
      <c r="O10" s="307">
        <v>0</v>
      </c>
      <c r="P10" s="374">
        <v>0</v>
      </c>
      <c r="Q10" s="374">
        <v>0</v>
      </c>
      <c r="R10" s="374">
        <v>0</v>
      </c>
      <c r="S10" s="374">
        <v>0</v>
      </c>
      <c r="T10" s="374">
        <v>0</v>
      </c>
      <c r="U10" s="374">
        <v>0</v>
      </c>
      <c r="V10" s="374">
        <v>314.92431550000003</v>
      </c>
      <c r="W10" s="374">
        <v>0</v>
      </c>
      <c r="X10" s="374">
        <v>3.2973260869565211</v>
      </c>
      <c r="Y10" s="417">
        <v>2.3759999999999999</v>
      </c>
      <c r="Z10" s="374">
        <v>0</v>
      </c>
      <c r="AA10" s="374">
        <v>82.074862553722909</v>
      </c>
      <c r="AB10" s="374">
        <v>44.719350933525313</v>
      </c>
      <c r="AC10" s="374">
        <v>49.220571326949049</v>
      </c>
      <c r="AD10" s="417">
        <v>5.18421036454325</v>
      </c>
      <c r="AE10" s="374">
        <v>35060.861097097142</v>
      </c>
      <c r="AF10" s="374">
        <v>0</v>
      </c>
      <c r="AG10" s="374">
        <v>144</v>
      </c>
      <c r="AH10" s="374">
        <v>13087.960100660839</v>
      </c>
      <c r="AI10" s="374">
        <v>90000</v>
      </c>
      <c r="AJ10" s="374">
        <v>8811.390247968011</v>
      </c>
      <c r="AK10" s="374">
        <v>11036.021156175229</v>
      </c>
      <c r="AL10" s="374">
        <v>0</v>
      </c>
      <c r="AM10" s="374">
        <v>240</v>
      </c>
      <c r="AN10" s="374">
        <v>158380.23260190123</v>
      </c>
    </row>
    <row r="11" spans="1:40">
      <c r="A11">
        <v>2050</v>
      </c>
      <c r="B11" t="s">
        <v>780</v>
      </c>
      <c r="C11">
        <v>8</v>
      </c>
      <c r="D11" t="s">
        <v>781</v>
      </c>
      <c r="E11" t="s">
        <v>788</v>
      </c>
      <c r="F11" t="s">
        <v>783</v>
      </c>
      <c r="G11" s="374">
        <v>32280.830960640007</v>
      </c>
      <c r="H11" s="374">
        <v>17617.666700000002</v>
      </c>
      <c r="I11" s="417">
        <v>1251.18</v>
      </c>
      <c r="J11" s="418">
        <v>0</v>
      </c>
      <c r="K11" s="418">
        <v>0</v>
      </c>
      <c r="L11" s="418">
        <v>0</v>
      </c>
      <c r="M11" s="307">
        <v>0</v>
      </c>
      <c r="N11" s="307">
        <v>0</v>
      </c>
      <c r="O11" s="307">
        <v>0</v>
      </c>
      <c r="P11" s="374">
        <v>0</v>
      </c>
      <c r="Q11" s="374">
        <v>0</v>
      </c>
      <c r="R11" s="374">
        <v>0</v>
      </c>
      <c r="S11" s="374">
        <v>2622.4328102273266</v>
      </c>
      <c r="T11" s="374">
        <v>2240.9190478846476</v>
      </c>
      <c r="U11" s="374">
        <v>2612.8725059947355</v>
      </c>
      <c r="V11" s="374">
        <v>0</v>
      </c>
      <c r="W11" s="374">
        <v>546.62533759999997</v>
      </c>
      <c r="X11" s="374">
        <v>819.93800639999995</v>
      </c>
      <c r="Y11" s="417">
        <v>1251.18</v>
      </c>
      <c r="Z11" s="374">
        <v>0</v>
      </c>
      <c r="AA11" s="374">
        <v>34.826464943257989</v>
      </c>
      <c r="AB11" s="374">
        <v>29.759881114005946</v>
      </c>
      <c r="AC11" s="374">
        <v>34.699502071643238</v>
      </c>
      <c r="AD11" s="417">
        <v>3.5352676741882392</v>
      </c>
      <c r="AE11" s="374">
        <v>0</v>
      </c>
      <c r="AF11" s="374">
        <v>4311.2875522559998</v>
      </c>
      <c r="AG11" s="374">
        <v>234280.95263999997</v>
      </c>
      <c r="AH11" s="374">
        <v>0</v>
      </c>
      <c r="AI11" s="374">
        <v>90000</v>
      </c>
      <c r="AJ11" s="374">
        <v>7777.1340108000004</v>
      </c>
      <c r="AK11" s="374">
        <v>8011.177101218288</v>
      </c>
      <c r="AL11" s="374">
        <v>0</v>
      </c>
      <c r="AM11" s="374">
        <v>0</v>
      </c>
      <c r="AN11" s="374">
        <v>344380.55130427424</v>
      </c>
    </row>
    <row r="12" spans="1:40">
      <c r="A12">
        <v>2050</v>
      </c>
      <c r="B12" t="s">
        <v>784</v>
      </c>
      <c r="C12">
        <v>8</v>
      </c>
      <c r="D12" t="s">
        <v>781</v>
      </c>
      <c r="E12" t="s">
        <v>788</v>
      </c>
      <c r="F12" t="s">
        <v>783</v>
      </c>
      <c r="G12" s="374">
        <v>30694.563418680002</v>
      </c>
      <c r="H12" s="374">
        <v>17830.333299999998</v>
      </c>
      <c r="I12" s="417">
        <v>1036.692</v>
      </c>
      <c r="J12" s="418">
        <v>0</v>
      </c>
      <c r="K12" s="418">
        <v>0</v>
      </c>
      <c r="L12" s="418">
        <v>0</v>
      </c>
      <c r="M12" s="307">
        <v>0</v>
      </c>
      <c r="N12" s="307">
        <v>0</v>
      </c>
      <c r="O12" s="307">
        <v>0</v>
      </c>
      <c r="P12" s="374">
        <v>0</v>
      </c>
      <c r="Q12" s="374">
        <v>0</v>
      </c>
      <c r="R12" s="374">
        <v>0</v>
      </c>
      <c r="S12" s="374">
        <v>2246.1095853452744</v>
      </c>
      <c r="T12" s="374">
        <v>1806.4762010824782</v>
      </c>
      <c r="U12" s="374">
        <v>2099.4271119964405</v>
      </c>
      <c r="V12" s="374">
        <v>0</v>
      </c>
      <c r="W12" s="374">
        <v>507.77939120000002</v>
      </c>
      <c r="X12" s="374">
        <v>761.66908680000006</v>
      </c>
      <c r="Y12" s="417">
        <v>1036.692</v>
      </c>
      <c r="Z12" s="374">
        <v>0</v>
      </c>
      <c r="AA12" s="374">
        <v>29.828812554386111</v>
      </c>
      <c r="AB12" s="374">
        <v>23.990387796580055</v>
      </c>
      <c r="AC12" s="374">
        <v>27.880838140722982</v>
      </c>
      <c r="AD12" s="417">
        <v>2.8168164789044847</v>
      </c>
      <c r="AE12" s="374">
        <v>0</v>
      </c>
      <c r="AF12" s="374">
        <v>2502.1410777599999</v>
      </c>
      <c r="AG12" s="374">
        <v>93551.086079999994</v>
      </c>
      <c r="AH12" s="374">
        <v>0</v>
      </c>
      <c r="AI12" s="374">
        <v>90000</v>
      </c>
      <c r="AJ12" s="374">
        <v>12615.727555200001</v>
      </c>
      <c r="AK12" s="374">
        <v>12639.027018457144</v>
      </c>
      <c r="AL12" s="374">
        <v>0</v>
      </c>
      <c r="AM12" s="374">
        <v>0</v>
      </c>
      <c r="AN12" s="374">
        <v>211307.98173141715</v>
      </c>
    </row>
    <row r="13" spans="1:40" hidden="1">
      <c r="A13">
        <v>2017</v>
      </c>
      <c r="B13" t="s">
        <v>780</v>
      </c>
      <c r="C13">
        <v>8</v>
      </c>
      <c r="D13" t="s">
        <v>781</v>
      </c>
      <c r="E13" t="s">
        <v>785</v>
      </c>
      <c r="F13" t="s">
        <v>783</v>
      </c>
      <c r="G13" s="374">
        <v>30543.938068733827</v>
      </c>
      <c r="H13" s="374">
        <v>17273</v>
      </c>
      <c r="I13" s="417">
        <v>0.85333248000000006</v>
      </c>
      <c r="J13" s="418">
        <v>0.22024271641097989</v>
      </c>
      <c r="K13" s="418">
        <v>0.14271230968980014</v>
      </c>
      <c r="L13" s="418">
        <v>0.16372963237074392</v>
      </c>
      <c r="M13" s="307">
        <v>0</v>
      </c>
      <c r="N13" s="307">
        <v>0</v>
      </c>
      <c r="O13" s="307">
        <v>0</v>
      </c>
      <c r="P13" s="374">
        <v>0</v>
      </c>
      <c r="Q13" s="374">
        <v>0</v>
      </c>
      <c r="R13" s="374">
        <v>0</v>
      </c>
      <c r="S13" s="374">
        <v>0</v>
      </c>
      <c r="T13" s="374">
        <v>0</v>
      </c>
      <c r="U13" s="374">
        <v>0</v>
      </c>
      <c r="V13" s="374">
        <v>341.7295618</v>
      </c>
      <c r="W13" s="374">
        <v>16</v>
      </c>
      <c r="X13" s="374">
        <v>24</v>
      </c>
      <c r="Y13" s="417">
        <v>0.85333248000000006</v>
      </c>
      <c r="Z13" s="374">
        <v>0</v>
      </c>
      <c r="AA13" s="374">
        <v>110.12135820548994</v>
      </c>
      <c r="AB13" s="374">
        <v>71.356154844900075</v>
      </c>
      <c r="AC13" s="374">
        <v>81.864816185371964</v>
      </c>
      <c r="AD13" s="417">
        <v>8.6513203122561588</v>
      </c>
      <c r="AE13" s="374">
        <v>36355.789839094279</v>
      </c>
      <c r="AF13" s="374">
        <v>2509.65</v>
      </c>
      <c r="AG13" s="374">
        <v>1158.1139644019138</v>
      </c>
      <c r="AH13" s="374">
        <v>14115.16474476146</v>
      </c>
      <c r="AI13" s="374">
        <v>90000</v>
      </c>
      <c r="AJ13" s="374">
        <v>0</v>
      </c>
      <c r="AK13" s="374">
        <v>791.37040000000013</v>
      </c>
      <c r="AL13" s="374">
        <v>0</v>
      </c>
      <c r="AM13" s="374">
        <v>436.00000000000006</v>
      </c>
      <c r="AN13" s="374">
        <v>145366.08894825765</v>
      </c>
    </row>
    <row r="14" spans="1:40" hidden="1">
      <c r="A14">
        <v>2020</v>
      </c>
      <c r="B14" t="s">
        <v>780</v>
      </c>
      <c r="C14">
        <v>8</v>
      </c>
      <c r="D14" t="s">
        <v>781</v>
      </c>
      <c r="E14" t="s">
        <v>785</v>
      </c>
      <c r="F14" t="s">
        <v>783</v>
      </c>
      <c r="G14" s="374">
        <v>30382.763836270689</v>
      </c>
      <c r="H14" s="374">
        <v>17328.7333</v>
      </c>
      <c r="I14" s="417">
        <v>0.72534528000000009</v>
      </c>
      <c r="J14" s="418">
        <v>0.20449753555050468</v>
      </c>
      <c r="K14" s="418">
        <v>0.13004640375913026</v>
      </c>
      <c r="L14" s="418">
        <v>0.14823651977687097</v>
      </c>
      <c r="M14" s="307">
        <v>0</v>
      </c>
      <c r="N14" s="307">
        <v>0</v>
      </c>
      <c r="O14" s="307">
        <v>0</v>
      </c>
      <c r="P14" s="374">
        <v>0</v>
      </c>
      <c r="Q14" s="374">
        <v>0</v>
      </c>
      <c r="R14" s="374">
        <v>0</v>
      </c>
      <c r="S14" s="374">
        <v>0</v>
      </c>
      <c r="T14" s="374">
        <v>0</v>
      </c>
      <c r="U14" s="374">
        <v>0</v>
      </c>
      <c r="V14" s="374">
        <v>330.10683399999999</v>
      </c>
      <c r="W14" s="374">
        <v>13.6</v>
      </c>
      <c r="X14" s="374">
        <v>20.399999999999999</v>
      </c>
      <c r="Y14" s="417">
        <v>0.72534528000000009</v>
      </c>
      <c r="Z14" s="374">
        <v>0</v>
      </c>
      <c r="AA14" s="374">
        <v>102.24876777525233</v>
      </c>
      <c r="AB14" s="374">
        <v>65.023201879565136</v>
      </c>
      <c r="AC14" s="374">
        <v>74.118259888435489</v>
      </c>
      <c r="AD14" s="417">
        <v>7.827117455427266</v>
      </c>
      <c r="AE14" s="374">
        <v>35079.819073685707</v>
      </c>
      <c r="AF14" s="374">
        <v>1556.49</v>
      </c>
      <c r="AG14" s="374">
        <v>984.41406775119617</v>
      </c>
      <c r="AH14" s="374">
        <v>13669.769845581688</v>
      </c>
      <c r="AI14" s="374">
        <v>90000</v>
      </c>
      <c r="AJ14" s="374">
        <v>1420.2532079296063</v>
      </c>
      <c r="AK14" s="374">
        <v>2680.5067090639577</v>
      </c>
      <c r="AL14" s="374">
        <v>0</v>
      </c>
      <c r="AM14" s="374">
        <v>436.00000000000006</v>
      </c>
      <c r="AN14" s="374">
        <v>145827.25290401216</v>
      </c>
    </row>
    <row r="15" spans="1:40" hidden="1">
      <c r="A15">
        <v>2025</v>
      </c>
      <c r="B15" t="s">
        <v>780</v>
      </c>
      <c r="C15">
        <v>8</v>
      </c>
      <c r="D15" t="s">
        <v>781</v>
      </c>
      <c r="E15" t="s">
        <v>785</v>
      </c>
      <c r="F15" t="s">
        <v>783</v>
      </c>
      <c r="G15" s="374">
        <v>30182.65240192254</v>
      </c>
      <c r="H15" s="374">
        <v>17419.666700000002</v>
      </c>
      <c r="I15" s="417">
        <v>0.63998668800000003</v>
      </c>
      <c r="J15" s="418">
        <v>0.19461088189386536</v>
      </c>
      <c r="K15" s="418">
        <v>0.12117015412725525</v>
      </c>
      <c r="L15" s="418">
        <v>0.13743105208789957</v>
      </c>
      <c r="M15" s="307">
        <v>0</v>
      </c>
      <c r="N15" s="307">
        <v>0</v>
      </c>
      <c r="O15" s="307">
        <v>0</v>
      </c>
      <c r="P15" s="374">
        <v>0</v>
      </c>
      <c r="Q15" s="374">
        <v>0</v>
      </c>
      <c r="R15" s="374">
        <v>0</v>
      </c>
      <c r="S15" s="374">
        <v>0</v>
      </c>
      <c r="T15" s="374">
        <v>0</v>
      </c>
      <c r="U15" s="374">
        <v>0</v>
      </c>
      <c r="V15" s="374">
        <v>326.0719196</v>
      </c>
      <c r="W15" s="374">
        <v>12</v>
      </c>
      <c r="X15" s="374">
        <v>18</v>
      </c>
      <c r="Y15" s="417">
        <v>0.63998668800000003</v>
      </c>
      <c r="Z15" s="374">
        <v>0</v>
      </c>
      <c r="AA15" s="374">
        <v>97.305440946932677</v>
      </c>
      <c r="AB15" s="374">
        <v>60.585077063627622</v>
      </c>
      <c r="AC15" s="374">
        <v>68.715526043949794</v>
      </c>
      <c r="AD15" s="417">
        <v>7.234622405310029</v>
      </c>
      <c r="AE15" s="374">
        <v>34811.821598931427</v>
      </c>
      <c r="AF15" s="374">
        <v>954.80000000000007</v>
      </c>
      <c r="AG15" s="374">
        <v>701.22943326315783</v>
      </c>
      <c r="AH15" s="374">
        <v>13515.147770341573</v>
      </c>
      <c r="AI15" s="374">
        <v>90000</v>
      </c>
      <c r="AJ15" s="374">
        <v>3464.5440337200007</v>
      </c>
      <c r="AK15" s="374">
        <v>3729.5883603598927</v>
      </c>
      <c r="AL15" s="374">
        <v>0</v>
      </c>
      <c r="AM15" s="374">
        <v>352.00000000000006</v>
      </c>
      <c r="AN15" s="374">
        <v>147529.13119661604</v>
      </c>
    </row>
    <row r="16" spans="1:40" hidden="1">
      <c r="A16">
        <v>2025</v>
      </c>
      <c r="B16" t="s">
        <v>784</v>
      </c>
      <c r="C16">
        <v>8</v>
      </c>
      <c r="D16" t="s">
        <v>781</v>
      </c>
      <c r="E16" t="s">
        <v>785</v>
      </c>
      <c r="F16" t="s">
        <v>783</v>
      </c>
      <c r="G16" s="374">
        <v>30119.576085963592</v>
      </c>
      <c r="H16" s="374">
        <v>17440.2</v>
      </c>
      <c r="I16" s="417">
        <v>0.53333913600000005</v>
      </c>
      <c r="J16" s="418">
        <v>0.18590120435853033</v>
      </c>
      <c r="K16" s="418">
        <v>0.1055443128497147</v>
      </c>
      <c r="L16" s="418">
        <v>0.11821542797662826</v>
      </c>
      <c r="M16" s="307">
        <v>0</v>
      </c>
      <c r="N16" s="307">
        <v>0</v>
      </c>
      <c r="O16" s="307">
        <v>0</v>
      </c>
      <c r="P16" s="374">
        <v>0</v>
      </c>
      <c r="Q16" s="374">
        <v>0</v>
      </c>
      <c r="R16" s="374">
        <v>0</v>
      </c>
      <c r="S16" s="374">
        <v>0</v>
      </c>
      <c r="T16" s="374">
        <v>0</v>
      </c>
      <c r="U16" s="374">
        <v>0</v>
      </c>
      <c r="V16" s="374">
        <v>321.53990110000001</v>
      </c>
      <c r="W16" s="374">
        <v>10</v>
      </c>
      <c r="X16" s="374">
        <v>13.562342937062938</v>
      </c>
      <c r="Y16" s="417">
        <v>0.53333913600000005</v>
      </c>
      <c r="Z16" s="374">
        <v>0</v>
      </c>
      <c r="AA16" s="374">
        <v>92.950602179265161</v>
      </c>
      <c r="AB16" s="374">
        <v>52.77215642485735</v>
      </c>
      <c r="AC16" s="374">
        <v>59.107713988314131</v>
      </c>
      <c r="AD16" s="417">
        <v>6.27121152660715</v>
      </c>
      <c r="AE16" s="374">
        <v>34743.668919509997</v>
      </c>
      <c r="AF16" s="374">
        <v>589</v>
      </c>
      <c r="AG16" s="374">
        <v>381.9155771076924</v>
      </c>
      <c r="AH16" s="374">
        <v>13341.476154037495</v>
      </c>
      <c r="AI16" s="374">
        <v>90000</v>
      </c>
      <c r="AJ16" s="374">
        <v>3953.3541871824032</v>
      </c>
      <c r="AK16" s="374">
        <v>7134.4184256559101</v>
      </c>
      <c r="AL16" s="374">
        <v>0</v>
      </c>
      <c r="AM16" s="374">
        <v>352.00000000000006</v>
      </c>
      <c r="AN16" s="374">
        <v>150495.83326349346</v>
      </c>
    </row>
    <row r="17" spans="1:40" hidden="1">
      <c r="A17">
        <v>2030</v>
      </c>
      <c r="B17" t="s">
        <v>780</v>
      </c>
      <c r="C17">
        <v>8</v>
      </c>
      <c r="D17" t="s">
        <v>781</v>
      </c>
      <c r="E17" t="s">
        <v>785</v>
      </c>
      <c r="F17" t="s">
        <v>783</v>
      </c>
      <c r="G17" s="374">
        <v>30023.895202356871</v>
      </c>
      <c r="H17" s="374">
        <v>17493</v>
      </c>
      <c r="I17" s="417">
        <v>0.55467878400000004</v>
      </c>
      <c r="J17" s="418">
        <v>0.18028279280206913</v>
      </c>
      <c r="K17" s="418">
        <v>0.10998604616231893</v>
      </c>
      <c r="L17" s="418">
        <v>0.12456048495971626</v>
      </c>
      <c r="M17" s="307">
        <v>0</v>
      </c>
      <c r="N17" s="307">
        <v>0</v>
      </c>
      <c r="O17" s="307">
        <v>0</v>
      </c>
      <c r="P17" s="374">
        <v>0</v>
      </c>
      <c r="Q17" s="374">
        <v>0</v>
      </c>
      <c r="R17" s="374">
        <v>0</v>
      </c>
      <c r="S17" s="374">
        <v>0</v>
      </c>
      <c r="T17" s="374">
        <v>0</v>
      </c>
      <c r="U17" s="374">
        <v>0</v>
      </c>
      <c r="V17" s="374">
        <v>323.92708529999999</v>
      </c>
      <c r="W17" s="374">
        <v>10.4</v>
      </c>
      <c r="X17" s="374">
        <v>14.10499132867133</v>
      </c>
      <c r="Y17" s="417">
        <v>0.55467878400000004</v>
      </c>
      <c r="Z17" s="374">
        <v>0</v>
      </c>
      <c r="AA17" s="374">
        <v>90.141396401034569</v>
      </c>
      <c r="AB17" s="374">
        <v>54.993023081159464</v>
      </c>
      <c r="AC17" s="374">
        <v>62.280242479858131</v>
      </c>
      <c r="AD17" s="417">
        <v>6.5404612479390458</v>
      </c>
      <c r="AE17" s="374">
        <v>35252.868953301426</v>
      </c>
      <c r="AF17" s="374">
        <v>629.03496000000007</v>
      </c>
      <c r="AG17" s="374">
        <v>396.63235616223778</v>
      </c>
      <c r="AH17" s="374">
        <v>13432.955511067823</v>
      </c>
      <c r="AI17" s="374">
        <v>90000</v>
      </c>
      <c r="AJ17" s="374">
        <v>4953.5713260000002</v>
      </c>
      <c r="AK17" s="374">
        <v>5334.3802129818978</v>
      </c>
      <c r="AL17" s="374">
        <v>0</v>
      </c>
      <c r="AM17" s="374">
        <v>296</v>
      </c>
      <c r="AN17" s="374">
        <v>150295.44331951338</v>
      </c>
    </row>
    <row r="18" spans="1:40" hidden="1">
      <c r="A18">
        <v>2030</v>
      </c>
      <c r="B18" t="s">
        <v>784</v>
      </c>
      <c r="C18">
        <v>8</v>
      </c>
      <c r="D18" t="s">
        <v>781</v>
      </c>
      <c r="E18" t="s">
        <v>785</v>
      </c>
      <c r="F18" t="s">
        <v>783</v>
      </c>
      <c r="G18" s="374">
        <v>29881.385695252469</v>
      </c>
      <c r="H18" s="374">
        <v>17551.666700000002</v>
      </c>
      <c r="I18" s="417">
        <v>0.40533166080000005</v>
      </c>
      <c r="J18" s="418">
        <v>0.17201642508077436</v>
      </c>
      <c r="K18" s="418">
        <v>9.5376493511221697E-2</v>
      </c>
      <c r="L18" s="418">
        <v>0.10629703426514331</v>
      </c>
      <c r="M18" s="307">
        <v>0</v>
      </c>
      <c r="N18" s="307">
        <v>0</v>
      </c>
      <c r="O18" s="307">
        <v>0</v>
      </c>
      <c r="P18" s="374">
        <v>0</v>
      </c>
      <c r="Q18" s="374">
        <v>0</v>
      </c>
      <c r="R18" s="374">
        <v>0</v>
      </c>
      <c r="S18" s="374">
        <v>0</v>
      </c>
      <c r="T18" s="374">
        <v>0</v>
      </c>
      <c r="U18" s="374">
        <v>0</v>
      </c>
      <c r="V18" s="374">
        <v>318.21740349999999</v>
      </c>
      <c r="W18" s="374">
        <v>7.6</v>
      </c>
      <c r="X18" s="374">
        <v>7.6599745676855875</v>
      </c>
      <c r="Y18" s="417">
        <v>0.40533166080000005</v>
      </c>
      <c r="Z18" s="374">
        <v>0</v>
      </c>
      <c r="AA18" s="374">
        <v>86.008212540387177</v>
      </c>
      <c r="AB18" s="374">
        <v>47.688246755610848</v>
      </c>
      <c r="AC18" s="374">
        <v>53.148517132571655</v>
      </c>
      <c r="AD18" s="417">
        <v>5.6190496013529252</v>
      </c>
      <c r="AE18" s="374">
        <v>34954.166050778578</v>
      </c>
      <c r="AF18" s="374">
        <v>340.56000000000006</v>
      </c>
      <c r="AG18" s="374">
        <v>170.05143540262006</v>
      </c>
      <c r="AH18" s="374">
        <v>13214.154624269153</v>
      </c>
      <c r="AI18" s="374">
        <v>90000</v>
      </c>
      <c r="AJ18" s="374">
        <v>6284.5077768000001</v>
      </c>
      <c r="AK18" s="374">
        <v>8659.4618045973803</v>
      </c>
      <c r="AL18" s="374">
        <v>0</v>
      </c>
      <c r="AM18" s="374">
        <v>296</v>
      </c>
      <c r="AN18" s="374">
        <v>153918.90169184774</v>
      </c>
    </row>
    <row r="19" spans="1:40" hidden="1">
      <c r="A19">
        <v>2035</v>
      </c>
      <c r="B19" t="s">
        <v>780</v>
      </c>
      <c r="C19">
        <v>8</v>
      </c>
      <c r="D19" t="s">
        <v>781</v>
      </c>
      <c r="E19" t="s">
        <v>785</v>
      </c>
      <c r="F19" t="s">
        <v>783</v>
      </c>
      <c r="G19" s="374">
        <v>29981.520365043074</v>
      </c>
      <c r="H19" s="374">
        <v>17514.2667</v>
      </c>
      <c r="I19" s="417">
        <v>0.51199948800000006</v>
      </c>
      <c r="J19" s="418">
        <v>0.17625254872598967</v>
      </c>
      <c r="K19" s="418">
        <v>0.10651845232066946</v>
      </c>
      <c r="L19" s="418">
        <v>0.12027078705633644</v>
      </c>
      <c r="M19" s="307">
        <v>0</v>
      </c>
      <c r="N19" s="307">
        <v>0</v>
      </c>
      <c r="O19" s="307">
        <v>0</v>
      </c>
      <c r="P19" s="374">
        <v>0</v>
      </c>
      <c r="Q19" s="374">
        <v>0</v>
      </c>
      <c r="R19" s="374">
        <v>0</v>
      </c>
      <c r="S19" s="374">
        <v>0</v>
      </c>
      <c r="T19" s="374">
        <v>0</v>
      </c>
      <c r="U19" s="374">
        <v>0</v>
      </c>
      <c r="V19" s="374">
        <v>324.17553580000003</v>
      </c>
      <c r="W19" s="374">
        <v>9.6</v>
      </c>
      <c r="X19" s="374">
        <v>9.6757875982532706</v>
      </c>
      <c r="Y19" s="417">
        <v>0.51199948800000006</v>
      </c>
      <c r="Z19" s="374">
        <v>0</v>
      </c>
      <c r="AA19" s="374">
        <v>88.126274362994835</v>
      </c>
      <c r="AB19" s="374">
        <v>53.259226160334734</v>
      </c>
      <c r="AC19" s="374">
        <v>60.135393528168223</v>
      </c>
      <c r="AD19" s="417">
        <v>6.3156497846038562</v>
      </c>
      <c r="AE19" s="374">
        <v>35587.07283249429</v>
      </c>
      <c r="AF19" s="374">
        <v>480.9024</v>
      </c>
      <c r="AG19" s="374">
        <v>208.99701212227066</v>
      </c>
      <c r="AH19" s="374">
        <v>13442.476390099222</v>
      </c>
      <c r="AI19" s="374">
        <v>90000</v>
      </c>
      <c r="AJ19" s="374">
        <v>5437.0474555319952</v>
      </c>
      <c r="AK19" s="374">
        <v>6537.1755836471557</v>
      </c>
      <c r="AL19" s="374">
        <v>0</v>
      </c>
      <c r="AM19" s="374">
        <v>240</v>
      </c>
      <c r="AN19" s="374">
        <v>151933.67167389492</v>
      </c>
    </row>
    <row r="20" spans="1:40" hidden="1">
      <c r="A20">
        <v>2035</v>
      </c>
      <c r="B20" t="s">
        <v>784</v>
      </c>
      <c r="C20">
        <v>8</v>
      </c>
      <c r="D20" t="s">
        <v>781</v>
      </c>
      <c r="E20" t="s">
        <v>785</v>
      </c>
      <c r="F20" t="s">
        <v>783</v>
      </c>
      <c r="G20" s="374">
        <v>29645.107817829867</v>
      </c>
      <c r="H20" s="374">
        <v>17663.133300000001</v>
      </c>
      <c r="I20" s="417">
        <v>0.34133299200000006</v>
      </c>
      <c r="J20" s="418">
        <v>0.16250417292721547</v>
      </c>
      <c r="K20" s="418">
        <v>8.8136653536851947E-2</v>
      </c>
      <c r="L20" s="418">
        <v>9.79906198093623E-2</v>
      </c>
      <c r="M20" s="307">
        <v>0</v>
      </c>
      <c r="N20" s="307">
        <v>0</v>
      </c>
      <c r="O20" s="307">
        <v>0</v>
      </c>
      <c r="P20" s="374">
        <v>0</v>
      </c>
      <c r="Q20" s="374">
        <v>0</v>
      </c>
      <c r="R20" s="374">
        <v>0</v>
      </c>
      <c r="S20" s="374">
        <v>0</v>
      </c>
      <c r="T20" s="374">
        <v>0</v>
      </c>
      <c r="U20" s="374">
        <v>0</v>
      </c>
      <c r="V20" s="374">
        <v>314.92431550000003</v>
      </c>
      <c r="W20" s="374">
        <v>6.4</v>
      </c>
      <c r="X20" s="374">
        <v>6.4505250655021813</v>
      </c>
      <c r="Y20" s="417">
        <v>0.34133299200000006</v>
      </c>
      <c r="Z20" s="374">
        <v>0</v>
      </c>
      <c r="AA20" s="374">
        <v>81.252086463607739</v>
      </c>
      <c r="AB20" s="374">
        <v>44.068326768425976</v>
      </c>
      <c r="AC20" s="374">
        <v>48.99530990468115</v>
      </c>
      <c r="AD20" s="417">
        <v>5.1587766522919418</v>
      </c>
      <c r="AE20" s="374">
        <v>35060.861097097142</v>
      </c>
      <c r="AF20" s="374">
        <v>236.64000000000004</v>
      </c>
      <c r="AG20" s="374">
        <v>108.36882110043663</v>
      </c>
      <c r="AH20" s="374">
        <v>13087.960100660839</v>
      </c>
      <c r="AI20" s="374">
        <v>90000</v>
      </c>
      <c r="AJ20" s="374">
        <v>8811.390247968011</v>
      </c>
      <c r="AK20" s="374">
        <v>11036.021156175229</v>
      </c>
      <c r="AL20" s="374">
        <v>0</v>
      </c>
      <c r="AM20" s="374">
        <v>240</v>
      </c>
      <c r="AN20" s="374">
        <v>158581.24142300166</v>
      </c>
    </row>
    <row r="21" spans="1:40" hidden="1">
      <c r="A21">
        <v>2050</v>
      </c>
      <c r="B21" t="s">
        <v>780</v>
      </c>
      <c r="C21">
        <v>8</v>
      </c>
      <c r="D21" t="s">
        <v>781</v>
      </c>
      <c r="E21" t="s">
        <v>785</v>
      </c>
      <c r="F21" t="s">
        <v>783</v>
      </c>
      <c r="G21" s="374">
        <v>29764.082925638475</v>
      </c>
      <c r="H21" s="374">
        <v>17617.666700000002</v>
      </c>
      <c r="I21" s="417">
        <v>0.42666624000000003</v>
      </c>
      <c r="J21" s="418">
        <v>0.16951018927922795</v>
      </c>
      <c r="K21" s="418">
        <v>0.10215027471864425</v>
      </c>
      <c r="L21" s="418">
        <v>0.11513049301711649</v>
      </c>
      <c r="M21" s="307">
        <v>0</v>
      </c>
      <c r="N21" s="307">
        <v>0</v>
      </c>
      <c r="O21" s="307">
        <v>0</v>
      </c>
      <c r="P21" s="374">
        <v>0</v>
      </c>
      <c r="Q21" s="374">
        <v>0</v>
      </c>
      <c r="R21" s="374">
        <v>0</v>
      </c>
      <c r="S21" s="374">
        <v>0</v>
      </c>
      <c r="T21" s="374">
        <v>0</v>
      </c>
      <c r="U21" s="374">
        <v>0</v>
      </c>
      <c r="V21" s="374">
        <v>321.67091060000001</v>
      </c>
      <c r="W21" s="374">
        <v>8</v>
      </c>
      <c r="X21" s="374">
        <v>8.0631563318777264</v>
      </c>
      <c r="Y21" s="417">
        <v>0.42666624000000003</v>
      </c>
      <c r="Z21" s="374">
        <v>0</v>
      </c>
      <c r="AA21" s="374">
        <v>84.755094639613972</v>
      </c>
      <c r="AB21" s="374">
        <v>51.075137359322127</v>
      </c>
      <c r="AC21" s="374">
        <v>57.565246508558246</v>
      </c>
      <c r="AD21" s="417">
        <v>6.0137932110490864</v>
      </c>
      <c r="AE21" s="374">
        <v>35487.664969174286</v>
      </c>
      <c r="AF21" s="374">
        <v>239.28</v>
      </c>
      <c r="AG21" s="374">
        <v>164.4883891703056</v>
      </c>
      <c r="AH21" s="374">
        <v>13346.49657300008</v>
      </c>
      <c r="AI21" s="374">
        <v>90000</v>
      </c>
      <c r="AJ21" s="374">
        <v>7777.1340108000004</v>
      </c>
      <c r="AK21" s="374">
        <v>8011.177101218288</v>
      </c>
      <c r="AL21" s="374">
        <v>0</v>
      </c>
      <c r="AM21" s="374">
        <v>240</v>
      </c>
      <c r="AN21" s="374">
        <v>155266.24104336294</v>
      </c>
    </row>
    <row r="22" spans="1:40" hidden="1">
      <c r="A22">
        <v>2050</v>
      </c>
      <c r="B22" t="s">
        <v>784</v>
      </c>
      <c r="C22">
        <v>8</v>
      </c>
      <c r="D22" t="s">
        <v>781</v>
      </c>
      <c r="E22" t="s">
        <v>785</v>
      </c>
      <c r="F22" t="s">
        <v>783</v>
      </c>
      <c r="G22" s="374">
        <v>29290.337012574662</v>
      </c>
      <c r="H22" s="374">
        <v>17830.333299999998</v>
      </c>
      <c r="I22" s="417">
        <v>0.21333565440000002</v>
      </c>
      <c r="J22" s="418">
        <v>0.15199287072555484</v>
      </c>
      <c r="K22" s="418">
        <v>8.1616223488312226E-2</v>
      </c>
      <c r="L22" s="418">
        <v>9.0693872245389481E-2</v>
      </c>
      <c r="M22" s="307">
        <v>0</v>
      </c>
      <c r="N22" s="307">
        <v>0</v>
      </c>
      <c r="O22" s="307">
        <v>0</v>
      </c>
      <c r="P22" s="374">
        <v>0</v>
      </c>
      <c r="Q22" s="374">
        <v>0</v>
      </c>
      <c r="R22" s="374">
        <v>0</v>
      </c>
      <c r="S22" s="374">
        <v>0</v>
      </c>
      <c r="T22" s="374">
        <v>0</v>
      </c>
      <c r="U22" s="374">
        <v>0</v>
      </c>
      <c r="V22" s="374">
        <v>310.17735540000001</v>
      </c>
      <c r="W22" s="374">
        <v>4</v>
      </c>
      <c r="X22" s="374">
        <v>4.0316260611353698</v>
      </c>
      <c r="Y22" s="417">
        <v>0.21333565440000002</v>
      </c>
      <c r="Z22" s="374">
        <v>0</v>
      </c>
      <c r="AA22" s="374">
        <v>75.996435362777419</v>
      </c>
      <c r="AB22" s="374">
        <v>40.808111744156115</v>
      </c>
      <c r="AC22" s="374">
        <v>45.346936122694743</v>
      </c>
      <c r="AD22" s="417">
        <v>4.7357264376454449</v>
      </c>
      <c r="AE22" s="374">
        <v>35863.393315346286</v>
      </c>
      <c r="AF22" s="374">
        <v>84</v>
      </c>
      <c r="AG22" s="374">
        <v>62.893366553711765</v>
      </c>
      <c r="AH22" s="374">
        <v>12906.051700883132</v>
      </c>
      <c r="AI22" s="374">
        <v>90000</v>
      </c>
      <c r="AJ22" s="374">
        <v>12615.727555200001</v>
      </c>
      <c r="AK22" s="374">
        <v>12639.027018457144</v>
      </c>
      <c r="AL22" s="374">
        <v>0</v>
      </c>
      <c r="AM22" s="374">
        <v>240</v>
      </c>
      <c r="AN22" s="374">
        <v>164411.09295644026</v>
      </c>
    </row>
    <row r="23" spans="1:40" hidden="1">
      <c r="A23">
        <v>2017</v>
      </c>
      <c r="B23" t="s">
        <v>780</v>
      </c>
      <c r="C23">
        <v>8</v>
      </c>
      <c r="D23" t="s">
        <v>781</v>
      </c>
      <c r="E23" t="s">
        <v>786</v>
      </c>
      <c r="F23" t="s">
        <v>783</v>
      </c>
      <c r="G23" s="374">
        <v>30853.821317635935</v>
      </c>
      <c r="H23" s="374">
        <v>17273</v>
      </c>
      <c r="I23" s="417">
        <v>3.5164800000000005</v>
      </c>
      <c r="J23" s="418">
        <v>0.2165631521743048</v>
      </c>
      <c r="K23" s="418">
        <v>0.14646988991628382</v>
      </c>
      <c r="L23" s="418">
        <v>0.16595116582700295</v>
      </c>
      <c r="M23" s="307">
        <v>0</v>
      </c>
      <c r="N23" s="307">
        <v>0</v>
      </c>
      <c r="O23" s="307">
        <v>0</v>
      </c>
      <c r="P23" s="374">
        <v>0</v>
      </c>
      <c r="Q23" s="374">
        <v>0</v>
      </c>
      <c r="R23" s="374">
        <v>0</v>
      </c>
      <c r="S23" s="374">
        <v>0</v>
      </c>
      <c r="T23" s="374">
        <v>0</v>
      </c>
      <c r="U23" s="374">
        <v>0</v>
      </c>
      <c r="V23" s="374">
        <v>346.1402741</v>
      </c>
      <c r="W23" s="374">
        <v>84.273376399999989</v>
      </c>
      <c r="X23" s="374">
        <v>109.45980861244017</v>
      </c>
      <c r="Y23" s="417">
        <v>3.5164800000000005</v>
      </c>
      <c r="Z23" s="374">
        <v>0</v>
      </c>
      <c r="AA23" s="374">
        <v>108.2815760871524</v>
      </c>
      <c r="AB23" s="374">
        <v>73.234944958141909</v>
      </c>
      <c r="AC23" s="374">
        <v>82.975582913501469</v>
      </c>
      <c r="AD23" s="417">
        <v>8.7793059235960609</v>
      </c>
      <c r="AE23" s="374">
        <v>37053.399198809995</v>
      </c>
      <c r="AF23" s="374">
        <v>5438.57784756</v>
      </c>
      <c r="AG23" s="374">
        <v>4772.4476555023921</v>
      </c>
      <c r="AH23" s="374">
        <v>15684.889727926105</v>
      </c>
      <c r="AI23" s="374">
        <v>90000</v>
      </c>
      <c r="AJ23" s="374">
        <v>0</v>
      </c>
      <c r="AK23" s="374">
        <v>791.37040000000013</v>
      </c>
      <c r="AL23" s="374">
        <v>0</v>
      </c>
      <c r="AM23" s="374">
        <v>436.00000000000006</v>
      </c>
      <c r="AN23" s="374">
        <v>154176.6848297985</v>
      </c>
    </row>
    <row r="24" spans="1:40" hidden="1">
      <c r="A24">
        <v>2020</v>
      </c>
      <c r="B24" t="s">
        <v>780</v>
      </c>
      <c r="C24">
        <v>8</v>
      </c>
      <c r="D24" t="s">
        <v>781</v>
      </c>
      <c r="E24" t="s">
        <v>786</v>
      </c>
      <c r="F24" t="s">
        <v>783</v>
      </c>
      <c r="G24" s="374">
        <v>30732.487801924191</v>
      </c>
      <c r="H24" s="374">
        <v>17328.7333</v>
      </c>
      <c r="I24" s="417">
        <v>3.6115200000000005</v>
      </c>
      <c r="J24" s="418">
        <v>0.19987183694420221</v>
      </c>
      <c r="K24" s="418">
        <v>0.13359208543653053</v>
      </c>
      <c r="L24" s="418">
        <v>0.15170410749004745</v>
      </c>
      <c r="M24" s="307">
        <v>0</v>
      </c>
      <c r="N24" s="307">
        <v>0</v>
      </c>
      <c r="O24" s="307">
        <v>0</v>
      </c>
      <c r="P24" s="374">
        <v>0</v>
      </c>
      <c r="Q24" s="374">
        <v>0</v>
      </c>
      <c r="R24" s="374">
        <v>0</v>
      </c>
      <c r="S24" s="374">
        <v>0</v>
      </c>
      <c r="T24" s="374">
        <v>0</v>
      </c>
      <c r="U24" s="374">
        <v>0</v>
      </c>
      <c r="V24" s="374">
        <v>341.71493240000001</v>
      </c>
      <c r="W24" s="374">
        <v>86.069680900000009</v>
      </c>
      <c r="X24" s="374">
        <v>112.41818181818179</v>
      </c>
      <c r="Y24" s="417">
        <v>3.6115200000000005</v>
      </c>
      <c r="Z24" s="374">
        <v>0</v>
      </c>
      <c r="AA24" s="374">
        <v>99.935918472101108</v>
      </c>
      <c r="AB24" s="374">
        <v>66.796042718265269</v>
      </c>
      <c r="AC24" s="374">
        <v>75.852053745023724</v>
      </c>
      <c r="AD24" s="417">
        <v>8.0000861860262695</v>
      </c>
      <c r="AE24" s="374">
        <v>36909.987219982853</v>
      </c>
      <c r="AF24" s="374">
        <v>3958.859921835</v>
      </c>
      <c r="AG24" s="374">
        <v>4901.4327272727269</v>
      </c>
      <c r="AH24" s="374">
        <v>15545.162328994445</v>
      </c>
      <c r="AI24" s="374">
        <v>90000</v>
      </c>
      <c r="AJ24" s="374">
        <v>1420.2532079296063</v>
      </c>
      <c r="AK24" s="374">
        <v>2680.5067090639577</v>
      </c>
      <c r="AL24" s="374">
        <v>0</v>
      </c>
      <c r="AM24" s="374">
        <v>436.00000000000006</v>
      </c>
      <c r="AN24" s="374">
        <v>155852.20211507857</v>
      </c>
    </row>
    <row r="25" spans="1:40" hidden="1">
      <c r="A25">
        <v>2025</v>
      </c>
      <c r="B25" t="s">
        <v>780</v>
      </c>
      <c r="C25">
        <v>8</v>
      </c>
      <c r="D25" t="s">
        <v>781</v>
      </c>
      <c r="E25" t="s">
        <v>786</v>
      </c>
      <c r="F25" t="s">
        <v>783</v>
      </c>
      <c r="G25" s="374">
        <v>30385.700709522192</v>
      </c>
      <c r="H25" s="374">
        <v>17419.666700000002</v>
      </c>
      <c r="I25" s="417">
        <v>3.5481600000000002</v>
      </c>
      <c r="J25" s="418">
        <v>0.1877904351344529</v>
      </c>
      <c r="K25" s="418">
        <v>0.12369222787203844</v>
      </c>
      <c r="L25" s="418">
        <v>0.14061710205305628</v>
      </c>
      <c r="M25" s="307">
        <v>0</v>
      </c>
      <c r="N25" s="307">
        <v>0</v>
      </c>
      <c r="O25" s="307">
        <v>0</v>
      </c>
      <c r="P25" s="374">
        <v>0</v>
      </c>
      <c r="Q25" s="374">
        <v>0</v>
      </c>
      <c r="R25" s="374">
        <v>0</v>
      </c>
      <c r="S25" s="374">
        <v>0</v>
      </c>
      <c r="T25" s="374">
        <v>0</v>
      </c>
      <c r="U25" s="374">
        <v>0</v>
      </c>
      <c r="V25" s="374">
        <v>336.12818490000001</v>
      </c>
      <c r="W25" s="374">
        <v>84.985043000000005</v>
      </c>
      <c r="X25" s="374">
        <v>110.44593301435404</v>
      </c>
      <c r="Y25" s="417">
        <v>3.5481600000000002</v>
      </c>
      <c r="Z25" s="374">
        <v>0</v>
      </c>
      <c r="AA25" s="374">
        <v>93.895217567226453</v>
      </c>
      <c r="AB25" s="374">
        <v>61.846113936019222</v>
      </c>
      <c r="AC25" s="374">
        <v>70.308551026528136</v>
      </c>
      <c r="AD25" s="417">
        <v>7.3793917575146297</v>
      </c>
      <c r="AE25" s="374">
        <v>36400.204618804288</v>
      </c>
      <c r="AF25" s="374">
        <v>2425.4486164500004</v>
      </c>
      <c r="AG25" s="374">
        <v>3887.6968421052625</v>
      </c>
      <c r="AH25" s="374">
        <v>15313.04471985413</v>
      </c>
      <c r="AI25" s="374">
        <v>90000</v>
      </c>
      <c r="AJ25" s="374">
        <v>3464.5440337200007</v>
      </c>
      <c r="AK25" s="374">
        <v>3729.5883603598927</v>
      </c>
      <c r="AL25" s="374">
        <v>0</v>
      </c>
      <c r="AM25" s="374">
        <v>352.00000000000006</v>
      </c>
      <c r="AN25" s="374">
        <v>155572.52719129357</v>
      </c>
    </row>
    <row r="26" spans="1:40" hidden="1">
      <c r="A26">
        <v>2025</v>
      </c>
      <c r="B26" t="s">
        <v>784</v>
      </c>
      <c r="C26">
        <v>8</v>
      </c>
      <c r="D26" t="s">
        <v>781</v>
      </c>
      <c r="E26" t="s">
        <v>786</v>
      </c>
      <c r="F26" t="s">
        <v>783</v>
      </c>
      <c r="G26" s="374">
        <v>30324.712957672178</v>
      </c>
      <c r="H26" s="374">
        <v>17440.2</v>
      </c>
      <c r="I26" s="417">
        <v>3.7065600000000005</v>
      </c>
      <c r="J26" s="418">
        <v>0.1730539979661149</v>
      </c>
      <c r="K26" s="418">
        <v>0.10407926144380836</v>
      </c>
      <c r="L26" s="418">
        <v>0.11945705837585884</v>
      </c>
      <c r="M26" s="307">
        <v>0</v>
      </c>
      <c r="N26" s="307">
        <v>0</v>
      </c>
      <c r="O26" s="307">
        <v>0</v>
      </c>
      <c r="P26" s="374">
        <v>0</v>
      </c>
      <c r="Q26" s="374">
        <v>0</v>
      </c>
      <c r="R26" s="374">
        <v>0</v>
      </c>
      <c r="S26" s="374">
        <v>0</v>
      </c>
      <c r="T26" s="374">
        <v>0</v>
      </c>
      <c r="U26" s="374">
        <v>0</v>
      </c>
      <c r="V26" s="374">
        <v>344.12277039999998</v>
      </c>
      <c r="W26" s="374">
        <v>88.772481299999995</v>
      </c>
      <c r="X26" s="374">
        <v>94.25454545454545</v>
      </c>
      <c r="Y26" s="417">
        <v>3.7065600000000005</v>
      </c>
      <c r="Z26" s="374">
        <v>0</v>
      </c>
      <c r="AA26" s="374">
        <v>86.526998983057453</v>
      </c>
      <c r="AB26" s="374">
        <v>52.039630721904182</v>
      </c>
      <c r="AC26" s="374">
        <v>59.728529187929418</v>
      </c>
      <c r="AD26" s="417">
        <v>6.2622707183513144</v>
      </c>
      <c r="AE26" s="374">
        <v>38324.789730068565</v>
      </c>
      <c r="AF26" s="374">
        <v>1565.77876812</v>
      </c>
      <c r="AG26" s="374">
        <v>2654.2080000000005</v>
      </c>
      <c r="AH26" s="374">
        <v>15682.356218939538</v>
      </c>
      <c r="AI26" s="374">
        <v>90000</v>
      </c>
      <c r="AJ26" s="374">
        <v>3953.3541871824032</v>
      </c>
      <c r="AK26" s="374">
        <v>7134.4184256559101</v>
      </c>
      <c r="AL26" s="374">
        <v>0</v>
      </c>
      <c r="AM26" s="374">
        <v>352.00000000000006</v>
      </c>
      <c r="AN26" s="374">
        <v>159666.90532996642</v>
      </c>
    </row>
    <row r="27" spans="1:40" hidden="1">
      <c r="A27">
        <v>2030</v>
      </c>
      <c r="B27" t="s">
        <v>780</v>
      </c>
      <c r="C27">
        <v>8</v>
      </c>
      <c r="D27" t="s">
        <v>781</v>
      </c>
      <c r="E27" t="s">
        <v>786</v>
      </c>
      <c r="F27" t="s">
        <v>783</v>
      </c>
      <c r="G27" s="374">
        <v>30159.431924917131</v>
      </c>
      <c r="H27" s="374">
        <v>17493</v>
      </c>
      <c r="I27" s="417">
        <v>3.6748800000000004</v>
      </c>
      <c r="J27" s="418">
        <v>0.17242913795662135</v>
      </c>
      <c r="K27" s="418">
        <v>0.11278259447771523</v>
      </c>
      <c r="L27" s="418">
        <v>0.12709986493149908</v>
      </c>
      <c r="M27" s="307">
        <v>0</v>
      </c>
      <c r="N27" s="307">
        <v>0</v>
      </c>
      <c r="O27" s="307">
        <v>0</v>
      </c>
      <c r="P27" s="374">
        <v>0</v>
      </c>
      <c r="Q27" s="374">
        <v>0</v>
      </c>
      <c r="R27" s="374">
        <v>0</v>
      </c>
      <c r="S27" s="374">
        <v>0</v>
      </c>
      <c r="T27" s="374">
        <v>0</v>
      </c>
      <c r="U27" s="374">
        <v>0</v>
      </c>
      <c r="V27" s="374">
        <v>332.27924849999999</v>
      </c>
      <c r="W27" s="374">
        <v>87.693823499999993</v>
      </c>
      <c r="X27" s="374">
        <v>93.448951048951059</v>
      </c>
      <c r="Y27" s="417">
        <v>3.6748800000000004</v>
      </c>
      <c r="Z27" s="374">
        <v>0</v>
      </c>
      <c r="AA27" s="374">
        <v>86.21456897831068</v>
      </c>
      <c r="AB27" s="374">
        <v>56.391297238857611</v>
      </c>
      <c r="AC27" s="374">
        <v>63.549932465749542</v>
      </c>
      <c r="AD27" s="417">
        <v>6.6617055138902597</v>
      </c>
      <c r="AE27" s="374">
        <v>36575.404365278569</v>
      </c>
      <c r="AF27" s="374">
        <v>1791.6422767929005</v>
      </c>
      <c r="AG27" s="374">
        <v>2627.7845034965039</v>
      </c>
      <c r="AH27" s="374">
        <v>15210.571965962421</v>
      </c>
      <c r="AI27" s="374">
        <v>90000</v>
      </c>
      <c r="AJ27" s="374">
        <v>4953.5713260000002</v>
      </c>
      <c r="AK27" s="374">
        <v>5334.3802129818978</v>
      </c>
      <c r="AL27" s="374">
        <v>0</v>
      </c>
      <c r="AM27" s="374">
        <v>296</v>
      </c>
      <c r="AN27" s="374">
        <v>156789.35465051228</v>
      </c>
    </row>
    <row r="28" spans="1:40" hidden="1">
      <c r="A28">
        <v>2030</v>
      </c>
      <c r="B28" t="s">
        <v>784</v>
      </c>
      <c r="C28">
        <v>8</v>
      </c>
      <c r="D28" t="s">
        <v>781</v>
      </c>
      <c r="E28" t="s">
        <v>786</v>
      </c>
      <c r="F28" t="s">
        <v>783</v>
      </c>
      <c r="G28" s="374">
        <v>30013.193294848319</v>
      </c>
      <c r="H28" s="374">
        <v>17551.666700000002</v>
      </c>
      <c r="I28" s="417">
        <v>3.7065600000000005</v>
      </c>
      <c r="J28" s="418">
        <v>0.15729286187026525</v>
      </c>
      <c r="K28" s="418">
        <v>9.3430132913283656E-2</v>
      </c>
      <c r="L28" s="418">
        <v>0.10715483999954786</v>
      </c>
      <c r="M28" s="307">
        <v>0</v>
      </c>
      <c r="N28" s="307">
        <v>0</v>
      </c>
      <c r="O28" s="307">
        <v>0</v>
      </c>
      <c r="P28" s="374">
        <v>0</v>
      </c>
      <c r="Q28" s="374">
        <v>0</v>
      </c>
      <c r="R28" s="374">
        <v>0</v>
      </c>
      <c r="S28" s="374">
        <v>0</v>
      </c>
      <c r="T28" s="374">
        <v>0</v>
      </c>
      <c r="U28" s="374">
        <v>0</v>
      </c>
      <c r="V28" s="374">
        <v>336.6206062</v>
      </c>
      <c r="W28" s="374">
        <v>88.778027199999997</v>
      </c>
      <c r="X28" s="374">
        <v>70.04672489082968</v>
      </c>
      <c r="Y28" s="417">
        <v>3.7065600000000005</v>
      </c>
      <c r="Z28" s="374">
        <v>0</v>
      </c>
      <c r="AA28" s="374">
        <v>78.646430935132628</v>
      </c>
      <c r="AB28" s="374">
        <v>46.715066456641829</v>
      </c>
      <c r="AC28" s="374">
        <v>53.57741999977393</v>
      </c>
      <c r="AD28" s="417">
        <v>5.5846007238412794</v>
      </c>
      <c r="AE28" s="374">
        <v>37828.876421134286</v>
      </c>
      <c r="AF28" s="374">
        <v>1094.5415166336002</v>
      </c>
      <c r="AG28" s="374">
        <v>1555.0372925764186</v>
      </c>
      <c r="AH28" s="374">
        <v>15394.957738570645</v>
      </c>
      <c r="AI28" s="374">
        <v>90000</v>
      </c>
      <c r="AJ28" s="374">
        <v>6284.5077768000001</v>
      </c>
      <c r="AK28" s="374">
        <v>8659.4618045973803</v>
      </c>
      <c r="AL28" s="374">
        <v>0</v>
      </c>
      <c r="AM28" s="374">
        <v>296</v>
      </c>
      <c r="AN28" s="374">
        <v>161113.38255031232</v>
      </c>
    </row>
    <row r="29" spans="1:40" hidden="1">
      <c r="A29">
        <v>2035</v>
      </c>
      <c r="B29" t="s">
        <v>780</v>
      </c>
      <c r="C29">
        <v>8</v>
      </c>
      <c r="D29" t="s">
        <v>781</v>
      </c>
      <c r="E29" t="s">
        <v>786</v>
      </c>
      <c r="F29" t="s">
        <v>783</v>
      </c>
      <c r="G29" s="374">
        <v>30106.693900456765</v>
      </c>
      <c r="H29" s="374">
        <v>17514.2667</v>
      </c>
      <c r="I29" s="417">
        <v>4.4352000000000009</v>
      </c>
      <c r="J29" s="418">
        <v>0.16798068487440912</v>
      </c>
      <c r="K29" s="418">
        <v>0.10921684879141338</v>
      </c>
      <c r="L29" s="418">
        <v>0.12466531979736691</v>
      </c>
      <c r="M29" s="307">
        <v>0</v>
      </c>
      <c r="N29" s="307">
        <v>0</v>
      </c>
      <c r="O29" s="307">
        <v>0</v>
      </c>
      <c r="P29" s="374">
        <v>0</v>
      </c>
      <c r="Q29" s="374">
        <v>0</v>
      </c>
      <c r="R29" s="374">
        <v>0</v>
      </c>
      <c r="S29" s="374">
        <v>0</v>
      </c>
      <c r="T29" s="374">
        <v>0</v>
      </c>
      <c r="U29" s="374">
        <v>0</v>
      </c>
      <c r="V29" s="374">
        <v>331.45221629999998</v>
      </c>
      <c r="W29" s="374">
        <v>106.33576889999999</v>
      </c>
      <c r="X29" s="374">
        <v>83.816593886462854</v>
      </c>
      <c r="Y29" s="417">
        <v>4.4352000000000009</v>
      </c>
      <c r="Z29" s="374">
        <v>0</v>
      </c>
      <c r="AA29" s="374">
        <v>83.990342437204561</v>
      </c>
      <c r="AB29" s="374">
        <v>54.608424395706692</v>
      </c>
      <c r="AC29" s="374">
        <v>62.332659898683453</v>
      </c>
      <c r="AD29" s="417">
        <v>6.4879923710854159</v>
      </c>
      <c r="AE29" s="374">
        <v>36722.788668972848</v>
      </c>
      <c r="AF29" s="374">
        <v>1678.8781620575999</v>
      </c>
      <c r="AG29" s="374">
        <v>1810.4384279475978</v>
      </c>
      <c r="AH29" s="374">
        <v>15488.725722128445</v>
      </c>
      <c r="AI29" s="374">
        <v>90000</v>
      </c>
      <c r="AJ29" s="374">
        <v>5437.0474555319952</v>
      </c>
      <c r="AK29" s="374">
        <v>6537.1755836471557</v>
      </c>
      <c r="AL29" s="374">
        <v>0</v>
      </c>
      <c r="AM29" s="374">
        <v>240</v>
      </c>
      <c r="AN29" s="374">
        <v>157915.05402028564</v>
      </c>
    </row>
    <row r="30" spans="1:40" hidden="1">
      <c r="A30">
        <v>2035</v>
      </c>
      <c r="B30" t="s">
        <v>784</v>
      </c>
      <c r="C30">
        <v>8</v>
      </c>
      <c r="D30" t="s">
        <v>781</v>
      </c>
      <c r="E30" t="s">
        <v>786</v>
      </c>
      <c r="F30" t="s">
        <v>783</v>
      </c>
      <c r="G30" s="374">
        <v>29771.483079166188</v>
      </c>
      <c r="H30" s="374">
        <v>17663.133300000001</v>
      </c>
      <c r="I30" s="417">
        <v>3.7699200000000004</v>
      </c>
      <c r="J30" s="418">
        <v>0.1474538447116851</v>
      </c>
      <c r="K30" s="418">
        <v>8.5885154890815399E-2</v>
      </c>
      <c r="L30" s="418">
        <v>9.82762485955819E-2</v>
      </c>
      <c r="M30" s="307">
        <v>0</v>
      </c>
      <c r="N30" s="307">
        <v>0</v>
      </c>
      <c r="O30" s="307">
        <v>0</v>
      </c>
      <c r="P30" s="374">
        <v>0</v>
      </c>
      <c r="Q30" s="374">
        <v>0</v>
      </c>
      <c r="R30" s="374">
        <v>0</v>
      </c>
      <c r="S30" s="374">
        <v>0</v>
      </c>
      <c r="T30" s="374">
        <v>0</v>
      </c>
      <c r="U30" s="374">
        <v>0</v>
      </c>
      <c r="V30" s="374">
        <v>331.7767925</v>
      </c>
      <c r="W30" s="374">
        <v>89.809384000000009</v>
      </c>
      <c r="X30" s="374">
        <v>71.244104803493414</v>
      </c>
      <c r="Y30" s="417">
        <v>3.7699200000000004</v>
      </c>
      <c r="Z30" s="374">
        <v>0</v>
      </c>
      <c r="AA30" s="374">
        <v>73.726922355842547</v>
      </c>
      <c r="AB30" s="374">
        <v>42.9425774454077</v>
      </c>
      <c r="AC30" s="374">
        <v>49.138124297790952</v>
      </c>
      <c r="AD30" s="417">
        <v>5.0982229666753085</v>
      </c>
      <c r="AE30" s="374">
        <v>37636.647438535714</v>
      </c>
      <c r="AF30" s="374">
        <v>877.22406912000019</v>
      </c>
      <c r="AG30" s="374">
        <v>1196.9009606986895</v>
      </c>
      <c r="AH30" s="374">
        <v>15226.479918949852</v>
      </c>
      <c r="AI30" s="374">
        <v>90000</v>
      </c>
      <c r="AJ30" s="374">
        <v>8811.390247968011</v>
      </c>
      <c r="AK30" s="374">
        <v>11036.021156175229</v>
      </c>
      <c r="AL30" s="374">
        <v>0</v>
      </c>
      <c r="AM30" s="374">
        <v>240</v>
      </c>
      <c r="AN30" s="374">
        <v>165024.6637914475</v>
      </c>
    </row>
    <row r="31" spans="1:40" hidden="1">
      <c r="A31">
        <v>2050</v>
      </c>
      <c r="B31" t="s">
        <v>780</v>
      </c>
      <c r="C31">
        <v>8</v>
      </c>
      <c r="D31" t="s">
        <v>781</v>
      </c>
      <c r="E31" t="s">
        <v>786</v>
      </c>
      <c r="F31" t="s">
        <v>783</v>
      </c>
      <c r="G31" s="374">
        <v>29893.927406839113</v>
      </c>
      <c r="H31" s="374">
        <v>17617.666700000002</v>
      </c>
      <c r="I31" s="417">
        <v>4.7044800000000002</v>
      </c>
      <c r="J31" s="418">
        <v>0.16108490487123894</v>
      </c>
      <c r="K31" s="418">
        <v>0.10429376929735354</v>
      </c>
      <c r="L31" s="418">
        <v>0.11957779274520677</v>
      </c>
      <c r="M31" s="307">
        <v>0</v>
      </c>
      <c r="N31" s="307">
        <v>0</v>
      </c>
      <c r="O31" s="307">
        <v>0</v>
      </c>
      <c r="P31" s="374">
        <v>0</v>
      </c>
      <c r="Q31" s="374">
        <v>0</v>
      </c>
      <c r="R31" s="374">
        <v>0</v>
      </c>
      <c r="S31" s="374">
        <v>0</v>
      </c>
      <c r="T31" s="374">
        <v>0</v>
      </c>
      <c r="U31" s="374">
        <v>0</v>
      </c>
      <c r="V31" s="374">
        <v>328.51642559999999</v>
      </c>
      <c r="W31" s="374">
        <v>112.35359849999999</v>
      </c>
      <c r="X31" s="374">
        <v>88.905458515283811</v>
      </c>
      <c r="Y31" s="417">
        <v>4.7044800000000002</v>
      </c>
      <c r="Z31" s="374">
        <v>0</v>
      </c>
      <c r="AA31" s="374">
        <v>80.542452435619467</v>
      </c>
      <c r="AB31" s="374">
        <v>52.146884648676767</v>
      </c>
      <c r="AC31" s="374">
        <v>59.788896372603389</v>
      </c>
      <c r="AD31" s="417">
        <v>6.175032038112402</v>
      </c>
      <c r="AE31" s="374">
        <v>36552.214259245709</v>
      </c>
      <c r="AF31" s="374">
        <v>1028.1932046599998</v>
      </c>
      <c r="AG31" s="374">
        <v>1813.6713537117898</v>
      </c>
      <c r="AH31" s="374">
        <v>15476.245127512571</v>
      </c>
      <c r="AI31" s="374">
        <v>90000</v>
      </c>
      <c r="AJ31" s="374">
        <v>7777.1340108000004</v>
      </c>
      <c r="AK31" s="374">
        <v>8011.177101218288</v>
      </c>
      <c r="AL31" s="374">
        <v>0</v>
      </c>
      <c r="AM31" s="374">
        <v>240</v>
      </c>
      <c r="AN31" s="374">
        <v>160898.63505714838</v>
      </c>
    </row>
    <row r="32" spans="1:40" hidden="1">
      <c r="A32">
        <v>2050</v>
      </c>
      <c r="B32" t="s">
        <v>784</v>
      </c>
      <c r="C32">
        <v>8</v>
      </c>
      <c r="D32" t="s">
        <v>781</v>
      </c>
      <c r="E32" t="s">
        <v>786</v>
      </c>
      <c r="F32" t="s">
        <v>783</v>
      </c>
      <c r="G32" s="374">
        <v>29403.265396526305</v>
      </c>
      <c r="H32" s="374">
        <v>17830.333299999998</v>
      </c>
      <c r="I32" s="417">
        <v>3.7699200000000004</v>
      </c>
      <c r="J32" s="418">
        <v>0.13621339693027784</v>
      </c>
      <c r="K32" s="418">
        <v>7.8961211826720168E-2</v>
      </c>
      <c r="L32" s="418">
        <v>9.0544725699026093E-2</v>
      </c>
      <c r="M32" s="307">
        <v>0</v>
      </c>
      <c r="N32" s="307">
        <v>0</v>
      </c>
      <c r="O32" s="307">
        <v>0</v>
      </c>
      <c r="P32" s="374">
        <v>0</v>
      </c>
      <c r="Q32" s="374">
        <v>0</v>
      </c>
      <c r="R32" s="374">
        <v>0</v>
      </c>
      <c r="S32" s="374">
        <v>0</v>
      </c>
      <c r="T32" s="374">
        <v>0</v>
      </c>
      <c r="U32" s="374">
        <v>0</v>
      </c>
      <c r="V32" s="374">
        <v>323.46552159999999</v>
      </c>
      <c r="W32" s="374">
        <v>90.047391199999993</v>
      </c>
      <c r="X32" s="374">
        <v>71.244104803493414</v>
      </c>
      <c r="Y32" s="417">
        <v>3.7699200000000004</v>
      </c>
      <c r="Z32" s="374">
        <v>0</v>
      </c>
      <c r="AA32" s="374">
        <v>68.106698465138919</v>
      </c>
      <c r="AB32" s="374">
        <v>39.480605913360087</v>
      </c>
      <c r="AC32" s="374">
        <v>45.272362849513044</v>
      </c>
      <c r="AD32" s="417">
        <v>4.6516181529956713</v>
      </c>
      <c r="AE32" s="374">
        <v>37775.660124274284</v>
      </c>
      <c r="AF32" s="374">
        <v>497.02747775999995</v>
      </c>
      <c r="AG32" s="374">
        <v>1111.4080349344974</v>
      </c>
      <c r="AH32" s="374">
        <v>14911.939359711014</v>
      </c>
      <c r="AI32" s="374">
        <v>90000</v>
      </c>
      <c r="AJ32" s="374">
        <v>12615.727555200001</v>
      </c>
      <c r="AK32" s="374">
        <v>12639.027018457144</v>
      </c>
      <c r="AL32" s="374">
        <v>0</v>
      </c>
      <c r="AM32" s="374">
        <v>240</v>
      </c>
      <c r="AN32" s="374">
        <v>169790.7895703369</v>
      </c>
    </row>
    <row r="33" spans="1:40" hidden="1">
      <c r="A33">
        <v>2017</v>
      </c>
      <c r="B33" t="s">
        <v>780</v>
      </c>
      <c r="C33">
        <v>8</v>
      </c>
      <c r="D33" t="s">
        <v>781</v>
      </c>
      <c r="E33" t="s">
        <v>787</v>
      </c>
      <c r="F33" t="s">
        <v>783</v>
      </c>
      <c r="G33" s="374">
        <v>35585.336994104611</v>
      </c>
      <c r="H33" s="374">
        <v>17273</v>
      </c>
      <c r="I33" s="417">
        <v>863.66174999999998</v>
      </c>
      <c r="J33" s="418">
        <v>0.24652920185753352</v>
      </c>
      <c r="K33" s="418">
        <v>0.18973756947654327</v>
      </c>
      <c r="L33" s="418">
        <v>0.21669723546362449</v>
      </c>
      <c r="M33" s="307">
        <v>9.2591943941815497E-2</v>
      </c>
      <c r="N33" s="307">
        <v>7.0725528977489807E-2</v>
      </c>
      <c r="O33" s="307">
        <v>8.2748965132674615E-2</v>
      </c>
      <c r="P33" s="374">
        <v>10.866813068980088</v>
      </c>
      <c r="Q33" s="374">
        <v>-50.143076822729739</v>
      </c>
      <c r="R33" s="374">
        <v>64.778917027953256</v>
      </c>
      <c r="S33" s="374">
        <v>3486.6506956393828</v>
      </c>
      <c r="T33" s="374">
        <v>2663.246977121335</v>
      </c>
      <c r="U33" s="374">
        <v>3116.0025868404068</v>
      </c>
      <c r="V33" s="374">
        <v>280</v>
      </c>
      <c r="W33" s="374">
        <v>653.96624250000002</v>
      </c>
      <c r="X33" s="374">
        <v>980.94936374999997</v>
      </c>
      <c r="Y33" s="417">
        <v>863.28937499999995</v>
      </c>
      <c r="Z33" s="374">
        <v>0</v>
      </c>
      <c r="AA33" s="374">
        <v>88.964772629509056</v>
      </c>
      <c r="AB33" s="374">
        <v>60.152231051037504</v>
      </c>
      <c r="AC33" s="374">
        <v>74.952591236386382</v>
      </c>
      <c r="AD33" s="417">
        <v>4.3240898732738433</v>
      </c>
      <c r="AE33" s="374">
        <v>27666.525714285715</v>
      </c>
      <c r="AF33" s="374">
        <v>29878.401803249999</v>
      </c>
      <c r="AG33" s="374">
        <v>491194.38858750003</v>
      </c>
      <c r="AH33" s="374">
        <v>0</v>
      </c>
      <c r="AI33" s="374">
        <v>90000</v>
      </c>
      <c r="AJ33" s="374">
        <v>0</v>
      </c>
      <c r="AK33" s="374">
        <v>791.37040000000013</v>
      </c>
      <c r="AL33" s="374">
        <v>0</v>
      </c>
      <c r="AM33" s="374">
        <v>436.00000000000006</v>
      </c>
      <c r="AN33" s="374">
        <v>639966.68650503573</v>
      </c>
    </row>
    <row r="34" spans="1:40" hidden="1">
      <c r="A34">
        <v>2020</v>
      </c>
      <c r="B34" t="s">
        <v>780</v>
      </c>
      <c r="C34">
        <v>8</v>
      </c>
      <c r="D34" t="s">
        <v>781</v>
      </c>
      <c r="E34" t="s">
        <v>787</v>
      </c>
      <c r="F34" t="s">
        <v>783</v>
      </c>
      <c r="G34" s="374">
        <v>34774.259507605042</v>
      </c>
      <c r="H34" s="374">
        <v>17328.7333</v>
      </c>
      <c r="I34" s="417">
        <v>804.33</v>
      </c>
      <c r="J34" s="418">
        <v>0.2208587593515767</v>
      </c>
      <c r="K34" s="418">
        <v>0.1686028190654241</v>
      </c>
      <c r="L34" s="418">
        <v>0.1925543309855125</v>
      </c>
      <c r="M34" s="307">
        <v>8.5864333320843214E-2</v>
      </c>
      <c r="N34" s="307">
        <v>6.4864388743455043E-2</v>
      </c>
      <c r="O34" s="307">
        <v>7.5994535814992617E-2</v>
      </c>
      <c r="P34" s="374">
        <v>10.605132770925785</v>
      </c>
      <c r="Q34" s="374">
        <v>-53.770161861442567</v>
      </c>
      <c r="R34" s="374">
        <v>57.577099433264287</v>
      </c>
      <c r="S34" s="374">
        <v>3233.3151757982173</v>
      </c>
      <c r="T34" s="374">
        <v>2442.5393452880617</v>
      </c>
      <c r="U34" s="374">
        <v>2861.657179707126</v>
      </c>
      <c r="V34" s="374">
        <v>260</v>
      </c>
      <c r="W34" s="374">
        <v>634.51274539999997</v>
      </c>
      <c r="X34" s="374">
        <v>951.76911810000013</v>
      </c>
      <c r="Y34" s="417">
        <v>803.95762500000001</v>
      </c>
      <c r="Z34" s="374">
        <v>0</v>
      </c>
      <c r="AA34" s="374">
        <v>80.222993524412715</v>
      </c>
      <c r="AB34" s="374">
        <v>53.573724940417058</v>
      </c>
      <c r="AC34" s="374">
        <v>66.808462218206529</v>
      </c>
      <c r="AD34" s="417">
        <v>3.9601232949085756</v>
      </c>
      <c r="AE34" s="374">
        <v>25804.562697142857</v>
      </c>
      <c r="AF34" s="374">
        <v>22139.747510010002</v>
      </c>
      <c r="AG34" s="374">
        <v>425888.51226750005</v>
      </c>
      <c r="AH34" s="374">
        <v>0</v>
      </c>
      <c r="AI34" s="374">
        <v>90000</v>
      </c>
      <c r="AJ34" s="374">
        <v>1420.2532079296063</v>
      </c>
      <c r="AK34" s="374">
        <v>2680.5067090639577</v>
      </c>
      <c r="AL34" s="374">
        <v>0</v>
      </c>
      <c r="AM34" s="374">
        <v>436.00000000000006</v>
      </c>
      <c r="AN34" s="374">
        <v>568369.58239164646</v>
      </c>
    </row>
    <row r="35" spans="1:40" hidden="1">
      <c r="A35">
        <v>2025</v>
      </c>
      <c r="B35" t="s">
        <v>780</v>
      </c>
      <c r="C35">
        <v>8</v>
      </c>
      <c r="D35" t="s">
        <v>781</v>
      </c>
      <c r="E35" t="s">
        <v>787</v>
      </c>
      <c r="F35" t="s">
        <v>783</v>
      </c>
      <c r="G35" s="374">
        <v>33684.227798452543</v>
      </c>
      <c r="H35" s="374">
        <v>17419.666700000002</v>
      </c>
      <c r="I35" s="417">
        <v>757.90724999999998</v>
      </c>
      <c r="J35" s="418">
        <v>0.20012228167176857</v>
      </c>
      <c r="K35" s="418">
        <v>0.15246023580349585</v>
      </c>
      <c r="L35" s="418">
        <v>0.17673589498016318</v>
      </c>
      <c r="M35" s="307">
        <v>8.0222826746822323E-2</v>
      </c>
      <c r="N35" s="307">
        <v>6.0213820102633521E-2</v>
      </c>
      <c r="O35" s="307">
        <v>7.0638767737782826E-2</v>
      </c>
      <c r="P35" s="374">
        <v>17.094020181478562</v>
      </c>
      <c r="Q35" s="374">
        <v>-58.678712322374359</v>
      </c>
      <c r="R35" s="374">
        <v>-13.789386399512166</v>
      </c>
      <c r="S35" s="374">
        <v>3020.8780891211663</v>
      </c>
      <c r="T35" s="374">
        <v>2267.4171079060657</v>
      </c>
      <c r="U35" s="374">
        <v>2659.9798879567638</v>
      </c>
      <c r="V35" s="374">
        <v>250</v>
      </c>
      <c r="W35" s="374">
        <v>611.54365459999997</v>
      </c>
      <c r="X35" s="374">
        <v>917.31548190000001</v>
      </c>
      <c r="Y35" s="417">
        <v>756.91425000000004</v>
      </c>
      <c r="Z35" s="374">
        <v>0</v>
      </c>
      <c r="AA35" s="374">
        <v>73.02615254781719</v>
      </c>
      <c r="AB35" s="374">
        <v>48.51853042930955</v>
      </c>
      <c r="AC35" s="374">
        <v>61.199321244544109</v>
      </c>
      <c r="AD35" s="417">
        <v>3.6625126911647685</v>
      </c>
      <c r="AE35" s="374">
        <v>25001.841028571427</v>
      </c>
      <c r="AF35" s="374">
        <v>13035.60464019</v>
      </c>
      <c r="AG35" s="374">
        <v>299738.04300000006</v>
      </c>
      <c r="AH35" s="374">
        <v>0</v>
      </c>
      <c r="AI35" s="374">
        <v>90000</v>
      </c>
      <c r="AJ35" s="374">
        <v>3464.5440337200007</v>
      </c>
      <c r="AK35" s="374">
        <v>3729.5883603598927</v>
      </c>
      <c r="AL35" s="374">
        <v>0</v>
      </c>
      <c r="AM35" s="374">
        <v>352.00000000000006</v>
      </c>
      <c r="AN35" s="374">
        <v>435321.62106284138</v>
      </c>
    </row>
    <row r="36" spans="1:40" hidden="1">
      <c r="A36">
        <v>2025</v>
      </c>
      <c r="B36" t="s">
        <v>784</v>
      </c>
      <c r="C36">
        <v>8</v>
      </c>
      <c r="D36" t="s">
        <v>781</v>
      </c>
      <c r="E36" t="s">
        <v>787</v>
      </c>
      <c r="F36" t="s">
        <v>783</v>
      </c>
      <c r="G36" s="374">
        <v>32648.446184524859</v>
      </c>
      <c r="H36" s="374">
        <v>17440.2</v>
      </c>
      <c r="I36" s="417">
        <v>669.77850000000001</v>
      </c>
      <c r="J36" s="418">
        <v>0.17674057779767352</v>
      </c>
      <c r="K36" s="418">
        <v>0.12747014608330473</v>
      </c>
      <c r="L36" s="418">
        <v>0.14325988900553352</v>
      </c>
      <c r="M36" s="307">
        <v>7.3672810742584513E-2</v>
      </c>
      <c r="N36" s="307">
        <v>5.1958879650729407E-2</v>
      </c>
      <c r="O36" s="307">
        <v>6.0438310574013436E-2</v>
      </c>
      <c r="P36" s="374">
        <v>29.75293386946835</v>
      </c>
      <c r="Q36" s="374">
        <v>-78.718878480696787</v>
      </c>
      <c r="R36" s="374">
        <v>45.833906612030439</v>
      </c>
      <c r="S36" s="374">
        <v>2774.2300883839102</v>
      </c>
      <c r="T36" s="374">
        <v>1956.5683164909101</v>
      </c>
      <c r="U36" s="374">
        <v>2275.8705415945628</v>
      </c>
      <c r="V36" s="374">
        <v>210</v>
      </c>
      <c r="W36" s="374">
        <v>584.45658829999991</v>
      </c>
      <c r="X36" s="374">
        <v>876.68488244999992</v>
      </c>
      <c r="Y36" s="417">
        <v>665.43412499999999</v>
      </c>
      <c r="Z36" s="374">
        <v>0</v>
      </c>
      <c r="AA36" s="374">
        <v>66.122966907958443</v>
      </c>
      <c r="AB36" s="374">
        <v>40.624220580037161</v>
      </c>
      <c r="AC36" s="374">
        <v>49.838187392892905</v>
      </c>
      <c r="AD36" s="417">
        <v>3.1451310920822646</v>
      </c>
      <c r="AE36" s="374">
        <v>21234.641714285714</v>
      </c>
      <c r="AF36" s="374">
        <v>7712.2616949199992</v>
      </c>
      <c r="AG36" s="374">
        <v>158107.14809999996</v>
      </c>
      <c r="AH36" s="374">
        <v>0</v>
      </c>
      <c r="AI36" s="374">
        <v>90000</v>
      </c>
      <c r="AJ36" s="374">
        <v>3953.3541871824032</v>
      </c>
      <c r="AK36" s="374">
        <v>7134.4184256559101</v>
      </c>
      <c r="AL36" s="374">
        <v>0</v>
      </c>
      <c r="AM36" s="374">
        <v>352.00000000000006</v>
      </c>
      <c r="AN36" s="374">
        <v>288493.82412204402</v>
      </c>
    </row>
    <row r="37" spans="1:40" hidden="1">
      <c r="A37">
        <v>2030</v>
      </c>
      <c r="B37" t="s">
        <v>780</v>
      </c>
      <c r="C37">
        <v>8</v>
      </c>
      <c r="D37" t="s">
        <v>781</v>
      </c>
      <c r="E37" t="s">
        <v>787</v>
      </c>
      <c r="F37" t="s">
        <v>783</v>
      </c>
      <c r="G37" s="374">
        <v>33014.573316870199</v>
      </c>
      <c r="H37" s="374">
        <v>17493</v>
      </c>
      <c r="I37" s="417">
        <v>719.92499999999995</v>
      </c>
      <c r="J37" s="418">
        <v>0.17872443704924762</v>
      </c>
      <c r="K37" s="418">
        <v>0.13518837917454388</v>
      </c>
      <c r="L37" s="418">
        <v>0.15819548600726904</v>
      </c>
      <c r="M37" s="307">
        <v>7.5854968521867697E-2</v>
      </c>
      <c r="N37" s="307">
        <v>5.6563281085797321E-2</v>
      </c>
      <c r="O37" s="307">
        <v>6.6344486901152216E-2</v>
      </c>
      <c r="P37" s="374">
        <v>9.4378414514443509</v>
      </c>
      <c r="Q37" s="374">
        <v>-60.625891772539376</v>
      </c>
      <c r="R37" s="374">
        <v>-59.661082427265221</v>
      </c>
      <c r="S37" s="374">
        <v>2856.4016209733304</v>
      </c>
      <c r="T37" s="374">
        <v>2129.9520773575227</v>
      </c>
      <c r="U37" s="374">
        <v>2498.2740566620046</v>
      </c>
      <c r="V37" s="374">
        <v>240</v>
      </c>
      <c r="W37" s="374">
        <v>596.99081889999991</v>
      </c>
      <c r="X37" s="374">
        <v>895.48622835000003</v>
      </c>
      <c r="Y37" s="417">
        <v>717.69074999999998</v>
      </c>
      <c r="Z37" s="374">
        <v>0</v>
      </c>
      <c r="AA37" s="374">
        <v>66.102991980278375</v>
      </c>
      <c r="AB37" s="374">
        <v>43.753397766145447</v>
      </c>
      <c r="AC37" s="374">
        <v>55.352702747651819</v>
      </c>
      <c r="AD37" s="417">
        <v>3.4268098126942226</v>
      </c>
      <c r="AE37" s="374">
        <v>24652.912</v>
      </c>
      <c r="AF37" s="374">
        <v>9452.1821034024615</v>
      </c>
      <c r="AG37" s="374">
        <v>215091.91777499998</v>
      </c>
      <c r="AH37" s="374">
        <v>0</v>
      </c>
      <c r="AI37" s="374">
        <v>90000</v>
      </c>
      <c r="AJ37" s="374">
        <v>4953.5713260000002</v>
      </c>
      <c r="AK37" s="374">
        <v>5334.3802129818978</v>
      </c>
      <c r="AL37" s="374">
        <v>0</v>
      </c>
      <c r="AM37" s="374">
        <v>296</v>
      </c>
      <c r="AN37" s="374">
        <v>349780.96341738437</v>
      </c>
    </row>
    <row r="38" spans="1:40" hidden="1">
      <c r="A38">
        <v>2030</v>
      </c>
      <c r="B38" t="s">
        <v>784</v>
      </c>
      <c r="C38">
        <v>8</v>
      </c>
      <c r="D38" t="s">
        <v>781</v>
      </c>
      <c r="E38" t="s">
        <v>787</v>
      </c>
      <c r="F38" t="s">
        <v>783</v>
      </c>
      <c r="G38" s="374">
        <v>31525.087906865097</v>
      </c>
      <c r="H38" s="374">
        <v>17551.666700000002</v>
      </c>
      <c r="I38" s="417">
        <v>625.59</v>
      </c>
      <c r="J38" s="418">
        <v>0.15381032831527577</v>
      </c>
      <c r="K38" s="418">
        <v>0.11132121472777025</v>
      </c>
      <c r="L38" s="418">
        <v>0.12234388007518289</v>
      </c>
      <c r="M38" s="307">
        <v>6.7950821778104839E-2</v>
      </c>
      <c r="N38" s="307">
        <v>4.7770739824696332E-2</v>
      </c>
      <c r="O38" s="307">
        <v>5.5693832096318015E-2</v>
      </c>
      <c r="P38" s="374">
        <v>27.902178849169211</v>
      </c>
      <c r="Q38" s="374">
        <v>-91.801768460785482</v>
      </c>
      <c r="R38" s="374">
        <v>117.79148499308479</v>
      </c>
      <c r="S38" s="374">
        <v>2558.7623494629001</v>
      </c>
      <c r="T38" s="374">
        <v>1798.859340782943</v>
      </c>
      <c r="U38" s="374">
        <v>2097.2120268203398</v>
      </c>
      <c r="V38" s="374">
        <v>190</v>
      </c>
      <c r="W38" s="374">
        <v>561.54596550000008</v>
      </c>
      <c r="X38" s="374">
        <v>842.31894825000018</v>
      </c>
      <c r="Y38" s="417">
        <v>621.86625000000004</v>
      </c>
      <c r="Z38" s="374">
        <v>0</v>
      </c>
      <c r="AA38" s="374">
        <v>58.127467381509206</v>
      </c>
      <c r="AB38" s="374">
        <v>35.890534436105575</v>
      </c>
      <c r="AC38" s="374">
        <v>43.387552792440488</v>
      </c>
      <c r="AD38" s="417">
        <v>2.8794780692698025</v>
      </c>
      <c r="AE38" s="374">
        <v>19916.678857142855</v>
      </c>
      <c r="AF38" s="374">
        <v>5485.6101275640012</v>
      </c>
      <c r="AG38" s="374">
        <v>91115.842950000006</v>
      </c>
      <c r="AH38" s="374">
        <v>0</v>
      </c>
      <c r="AI38" s="374">
        <v>90000</v>
      </c>
      <c r="AJ38" s="374">
        <v>6284.5077768000001</v>
      </c>
      <c r="AK38" s="374">
        <v>8659.4618045973803</v>
      </c>
      <c r="AL38" s="374">
        <v>0</v>
      </c>
      <c r="AM38" s="374">
        <v>296</v>
      </c>
      <c r="AN38" s="374">
        <v>221758.10151610427</v>
      </c>
    </row>
    <row r="39" spans="1:40" hidden="1">
      <c r="A39">
        <v>2035</v>
      </c>
      <c r="B39" t="s">
        <v>780</v>
      </c>
      <c r="C39">
        <v>8</v>
      </c>
      <c r="D39" t="s">
        <v>781</v>
      </c>
      <c r="E39" t="s">
        <v>787</v>
      </c>
      <c r="F39" t="s">
        <v>783</v>
      </c>
      <c r="G39" s="374">
        <v>32608.250303346838</v>
      </c>
      <c r="H39" s="374">
        <v>17514.2667</v>
      </c>
      <c r="I39" s="417">
        <v>669.77850000000001</v>
      </c>
      <c r="J39" s="418">
        <v>0.16945761633809794</v>
      </c>
      <c r="K39" s="418">
        <v>0.12866081767371981</v>
      </c>
      <c r="L39" s="418">
        <v>0.14897329951658284</v>
      </c>
      <c r="M39" s="307">
        <v>7.3353468331205429E-2</v>
      </c>
      <c r="N39" s="307">
        <v>5.4766933475532763E-2</v>
      </c>
      <c r="O39" s="307">
        <v>6.4181798403944099E-2</v>
      </c>
      <c r="P39" s="374">
        <v>13.244432433390623</v>
      </c>
      <c r="Q39" s="374">
        <v>-64.562173908294824</v>
      </c>
      <c r="R39" s="374">
        <v>-22.676826468063314</v>
      </c>
      <c r="S39" s="374">
        <v>2762.2049013818782</v>
      </c>
      <c r="T39" s="374">
        <v>2062.3086477209781</v>
      </c>
      <c r="U39" s="374">
        <v>2416.8356611361432</v>
      </c>
      <c r="V39" s="374">
        <v>230</v>
      </c>
      <c r="W39" s="374">
        <v>589.34980250000001</v>
      </c>
      <c r="X39" s="374">
        <v>884.02470374999996</v>
      </c>
      <c r="Y39" s="417">
        <v>669.15787499999999</v>
      </c>
      <c r="Z39" s="374">
        <v>0</v>
      </c>
      <c r="AA39" s="374">
        <v>62.84670532381589</v>
      </c>
      <c r="AB39" s="374">
        <v>41.795323848226211</v>
      </c>
      <c r="AC39" s="374">
        <v>52.421419589278514</v>
      </c>
      <c r="AD39" s="417">
        <v>3.311224923577726</v>
      </c>
      <c r="AE39" s="374">
        <v>23813.852571428568</v>
      </c>
      <c r="AF39" s="374">
        <v>7660.5239541599985</v>
      </c>
      <c r="AG39" s="374">
        <v>150962.0166</v>
      </c>
      <c r="AH39" s="374">
        <v>0</v>
      </c>
      <c r="AI39" s="374">
        <v>90000</v>
      </c>
      <c r="AJ39" s="374">
        <v>5437.0474555319952</v>
      </c>
      <c r="AK39" s="374">
        <v>6537.1755836471557</v>
      </c>
      <c r="AL39" s="374">
        <v>0</v>
      </c>
      <c r="AM39" s="374">
        <v>240</v>
      </c>
      <c r="AN39" s="374">
        <v>284650.61616476771</v>
      </c>
    </row>
    <row r="40" spans="1:40" hidden="1">
      <c r="A40">
        <v>2035</v>
      </c>
      <c r="B40" t="s">
        <v>784</v>
      </c>
      <c r="C40">
        <v>8</v>
      </c>
      <c r="D40" t="s">
        <v>781</v>
      </c>
      <c r="E40" t="s">
        <v>787</v>
      </c>
      <c r="F40" t="s">
        <v>783</v>
      </c>
      <c r="G40" s="374">
        <v>31096.82241716739</v>
      </c>
      <c r="H40" s="374">
        <v>17663.133300000001</v>
      </c>
      <c r="I40" s="417">
        <v>564.024</v>
      </c>
      <c r="J40" s="418">
        <v>0.14028018284402452</v>
      </c>
      <c r="K40" s="418">
        <v>0.10105255963736424</v>
      </c>
      <c r="L40" s="418">
        <v>0.11044784481223849</v>
      </c>
      <c r="M40" s="307">
        <v>6.4221455800781854E-2</v>
      </c>
      <c r="N40" s="307">
        <v>4.4591421758278925E-2</v>
      </c>
      <c r="O40" s="307">
        <v>5.1974151778186178E-2</v>
      </c>
      <c r="P40" s="374">
        <v>20.09603849305266</v>
      </c>
      <c r="Q40" s="374">
        <v>-111.46437906991592</v>
      </c>
      <c r="R40" s="374">
        <v>103.62830554077892</v>
      </c>
      <c r="S40" s="374">
        <v>2418.3290036925805</v>
      </c>
      <c r="T40" s="374">
        <v>1679.1386493705349</v>
      </c>
      <c r="U40" s="374">
        <v>1957.1434051169197</v>
      </c>
      <c r="V40" s="374">
        <v>180</v>
      </c>
      <c r="W40" s="374">
        <v>550.82463009999992</v>
      </c>
      <c r="X40" s="374">
        <v>826.23694514999988</v>
      </c>
      <c r="Y40" s="417">
        <v>561.91387499999996</v>
      </c>
      <c r="Z40" s="374">
        <v>0</v>
      </c>
      <c r="AA40" s="374">
        <v>53.530002960827417</v>
      </c>
      <c r="AB40" s="374">
        <v>32.767824692836001</v>
      </c>
      <c r="AC40" s="374">
        <v>39.445156741670644</v>
      </c>
      <c r="AD40" s="417">
        <v>2.6723391698327696</v>
      </c>
      <c r="AE40" s="374">
        <v>19527.931428571424</v>
      </c>
      <c r="AF40" s="374">
        <v>4417.8211591679992</v>
      </c>
      <c r="AG40" s="374">
        <v>60214.690844999997</v>
      </c>
      <c r="AH40" s="374">
        <v>0</v>
      </c>
      <c r="AI40" s="374">
        <v>90000</v>
      </c>
      <c r="AJ40" s="374">
        <v>8811.390247968011</v>
      </c>
      <c r="AK40" s="374">
        <v>11036.021156175229</v>
      </c>
      <c r="AL40" s="374">
        <v>0</v>
      </c>
      <c r="AM40" s="374">
        <v>240</v>
      </c>
      <c r="AN40" s="374">
        <v>194247.85483688267</v>
      </c>
    </row>
    <row r="41" spans="1:40" hidden="1">
      <c r="A41">
        <v>2050</v>
      </c>
      <c r="B41" t="s">
        <v>780</v>
      </c>
      <c r="C41">
        <v>8</v>
      </c>
      <c r="D41" t="s">
        <v>781</v>
      </c>
      <c r="E41" t="s">
        <v>787</v>
      </c>
      <c r="F41" t="s">
        <v>783</v>
      </c>
      <c r="G41" s="374">
        <v>31886.562352313285</v>
      </c>
      <c r="H41" s="374">
        <v>17617.666700000002</v>
      </c>
      <c r="I41" s="417">
        <v>643.46400000000006</v>
      </c>
      <c r="J41" s="418">
        <v>0.15821569315696926</v>
      </c>
      <c r="K41" s="418">
        <v>0.1204667557685155</v>
      </c>
      <c r="L41" s="418">
        <v>0.1398777833732173</v>
      </c>
      <c r="M41" s="307">
        <v>6.9563489247311858E-2</v>
      </c>
      <c r="N41" s="307">
        <v>5.2188338386946691E-2</v>
      </c>
      <c r="O41" s="307">
        <v>6.1226741607240578E-2</v>
      </c>
      <c r="P41" s="374">
        <v>-4.5354951725320971</v>
      </c>
      <c r="Q41" s="374">
        <v>-65.808259833920985</v>
      </c>
      <c r="R41" s="374">
        <v>-30.736378401278316</v>
      </c>
      <c r="S41" s="374">
        <v>2619.4891029359569</v>
      </c>
      <c r="T41" s="374">
        <v>1965.2088356137758</v>
      </c>
      <c r="U41" s="374">
        <v>2305.5597725733674</v>
      </c>
      <c r="V41" s="374">
        <v>220</v>
      </c>
      <c r="W41" s="374">
        <v>575.33267179999996</v>
      </c>
      <c r="X41" s="374">
        <v>862.99900769999999</v>
      </c>
      <c r="Y41" s="417">
        <v>642.96749999999997</v>
      </c>
      <c r="Z41" s="374">
        <v>0</v>
      </c>
      <c r="AA41" s="374">
        <v>58.655898682425402</v>
      </c>
      <c r="AB41" s="374">
        <v>39.237313111368863</v>
      </c>
      <c r="AC41" s="374">
        <v>49.32356281232363</v>
      </c>
      <c r="AD41" s="417">
        <v>3.1389009956082989</v>
      </c>
      <c r="AE41" s="374">
        <v>23010.793142857143</v>
      </c>
      <c r="AF41" s="374">
        <v>4528.3149988079995</v>
      </c>
      <c r="AG41" s="374">
        <v>120394.37843999999</v>
      </c>
      <c r="AH41" s="374">
        <v>0</v>
      </c>
      <c r="AI41" s="374">
        <v>90000</v>
      </c>
      <c r="AJ41" s="374">
        <v>7777.1340108000004</v>
      </c>
      <c r="AK41" s="374">
        <v>8011.177101218288</v>
      </c>
      <c r="AL41" s="374">
        <v>0</v>
      </c>
      <c r="AM41" s="374">
        <v>240</v>
      </c>
      <c r="AN41" s="374">
        <v>253961.79769368342</v>
      </c>
    </row>
    <row r="42" spans="1:40" hidden="1">
      <c r="A42">
        <v>2050</v>
      </c>
      <c r="B42" t="s">
        <v>784</v>
      </c>
      <c r="C42">
        <v>8</v>
      </c>
      <c r="D42" t="s">
        <v>781</v>
      </c>
      <c r="E42" t="s">
        <v>787</v>
      </c>
      <c r="F42" t="s">
        <v>783</v>
      </c>
      <c r="G42" s="374">
        <v>30624.172328435088</v>
      </c>
      <c r="H42" s="374">
        <v>17830.333299999998</v>
      </c>
      <c r="I42" s="417">
        <v>532.49625000000003</v>
      </c>
      <c r="J42" s="418">
        <v>0.12692257847794627</v>
      </c>
      <c r="K42" s="418">
        <v>9.1636965727382946E-2</v>
      </c>
      <c r="L42" s="418">
        <v>0.10050653882050181</v>
      </c>
      <c r="M42" s="307">
        <v>6.0106381819585282E-2</v>
      </c>
      <c r="N42" s="307">
        <v>4.1724223241037098E-2</v>
      </c>
      <c r="O42" s="307">
        <v>4.8772183992132734E-2</v>
      </c>
      <c r="P42" s="374">
        <v>17.348346468389106</v>
      </c>
      <c r="Q42" s="374">
        <v>-117.21318775220847</v>
      </c>
      <c r="R42" s="374">
        <v>88.11056887294616</v>
      </c>
      <c r="S42" s="374">
        <v>2263.3714021094161</v>
      </c>
      <c r="T42" s="374">
        <v>1571.1711602015048</v>
      </c>
      <c r="U42" s="374">
        <v>1836.5698137937513</v>
      </c>
      <c r="V42" s="374">
        <v>170</v>
      </c>
      <c r="W42" s="374">
        <v>539.76673789999995</v>
      </c>
      <c r="X42" s="374">
        <v>809.65010684999982</v>
      </c>
      <c r="Y42" s="417">
        <v>532.123875</v>
      </c>
      <c r="Z42" s="374">
        <v>0</v>
      </c>
      <c r="AA42" s="374">
        <v>48.697313830704914</v>
      </c>
      <c r="AB42" s="374">
        <v>29.930462322975171</v>
      </c>
      <c r="AC42" s="374">
        <v>36.165379516783119</v>
      </c>
      <c r="AD42" s="417">
        <v>2.4832339258579776</v>
      </c>
      <c r="AE42" s="374">
        <v>20022.479999999996</v>
      </c>
      <c r="AF42" s="374">
        <v>2655.6803419199996</v>
      </c>
      <c r="AG42" s="374">
        <v>48018.858480000003</v>
      </c>
      <c r="AH42" s="374">
        <v>0</v>
      </c>
      <c r="AI42" s="374">
        <v>90000</v>
      </c>
      <c r="AJ42" s="374">
        <v>12615.727555200001</v>
      </c>
      <c r="AK42" s="374">
        <v>12639.027018457144</v>
      </c>
      <c r="AL42" s="374">
        <v>0</v>
      </c>
      <c r="AM42" s="374">
        <v>240</v>
      </c>
      <c r="AN42" s="374">
        <v>186191.77339557715</v>
      </c>
    </row>
    <row r="43" spans="1:40" hidden="1">
      <c r="A43">
        <v>2017</v>
      </c>
      <c r="B43" t="s">
        <v>780</v>
      </c>
      <c r="C43">
        <v>8</v>
      </c>
      <c r="D43" t="s">
        <v>792</v>
      </c>
      <c r="E43" t="s">
        <v>788</v>
      </c>
      <c r="F43" t="s">
        <v>793</v>
      </c>
      <c r="G43" s="374">
        <v>21557.102694159999</v>
      </c>
      <c r="H43" s="374">
        <v>6818</v>
      </c>
      <c r="I43" s="417">
        <v>625.59</v>
      </c>
      <c r="J43" s="418">
        <v>0</v>
      </c>
      <c r="K43" s="418">
        <v>0</v>
      </c>
      <c r="L43" s="418">
        <v>0</v>
      </c>
      <c r="M43" s="307">
        <v>0</v>
      </c>
      <c r="N43" s="307">
        <v>0</v>
      </c>
      <c r="O43" s="307">
        <v>0</v>
      </c>
      <c r="P43" s="374">
        <v>0</v>
      </c>
      <c r="Q43" s="374">
        <v>0</v>
      </c>
      <c r="R43" s="374">
        <v>0</v>
      </c>
      <c r="S43" s="374">
        <v>1896.0745460713624</v>
      </c>
      <c r="T43" s="374">
        <v>2572.126009487029</v>
      </c>
      <c r="U43" s="374">
        <v>3119.4761552366012</v>
      </c>
      <c r="V43" s="374">
        <v>0</v>
      </c>
      <c r="W43" s="374">
        <v>307.41920959999999</v>
      </c>
      <c r="X43" s="374">
        <v>461.12881440000001</v>
      </c>
      <c r="Y43" s="417">
        <v>625.59</v>
      </c>
      <c r="Z43" s="374">
        <v>0</v>
      </c>
      <c r="AA43" s="374">
        <v>10.072109142477357</v>
      </c>
      <c r="AB43" s="374">
        <v>13.663351976026714</v>
      </c>
      <c r="AC43" s="374">
        <v>16.57092247137637</v>
      </c>
      <c r="AD43" s="417">
        <v>6.9532161209092616</v>
      </c>
      <c r="AE43" s="374">
        <v>0</v>
      </c>
      <c r="AF43" s="374">
        <v>14029.709091839999</v>
      </c>
      <c r="AG43" s="374">
        <v>355948.19820000004</v>
      </c>
      <c r="AH43" s="374">
        <v>0</v>
      </c>
      <c r="AI43" s="374">
        <v>66000</v>
      </c>
      <c r="AJ43" s="374">
        <v>0</v>
      </c>
      <c r="AK43" s="374">
        <v>745.98720000000003</v>
      </c>
      <c r="AL43" s="374">
        <v>0</v>
      </c>
      <c r="AM43" s="374">
        <v>0</v>
      </c>
      <c r="AN43" s="374">
        <v>436723.89449184004</v>
      </c>
    </row>
    <row r="44" spans="1:40">
      <c r="A44">
        <v>2020</v>
      </c>
      <c r="B44" t="s">
        <v>780</v>
      </c>
      <c r="C44">
        <v>8</v>
      </c>
      <c r="D44" t="s">
        <v>781</v>
      </c>
      <c r="E44" t="s">
        <v>788</v>
      </c>
      <c r="F44" t="s">
        <v>783</v>
      </c>
      <c r="G44" s="374">
        <v>36998.282198215587</v>
      </c>
      <c r="H44" s="374">
        <v>17328.7333</v>
      </c>
      <c r="I44" s="417">
        <v>1572.912</v>
      </c>
      <c r="J44" s="418">
        <v>0</v>
      </c>
      <c r="K44" s="418">
        <v>0</v>
      </c>
      <c r="L44" s="418">
        <v>0</v>
      </c>
      <c r="M44" s="307">
        <v>0</v>
      </c>
      <c r="N44" s="307">
        <v>0</v>
      </c>
      <c r="O44" s="307">
        <v>0</v>
      </c>
      <c r="P44" s="374">
        <v>0</v>
      </c>
      <c r="Q44" s="374">
        <v>0</v>
      </c>
      <c r="R44" s="374">
        <v>0</v>
      </c>
      <c r="S44" s="374">
        <v>3385.0782927979781</v>
      </c>
      <c r="T44" s="374">
        <v>2852.1624025531983</v>
      </c>
      <c r="U44" s="374">
        <v>3312.3201006349773</v>
      </c>
      <c r="V44" s="374">
        <v>0</v>
      </c>
      <c r="W44" s="374">
        <v>631.9150783</v>
      </c>
      <c r="X44" s="374">
        <v>947.87261745000001</v>
      </c>
      <c r="Y44" s="417">
        <v>1572.912</v>
      </c>
      <c r="Z44" s="374">
        <v>0</v>
      </c>
      <c r="AA44" s="374">
        <v>44.95455900130117</v>
      </c>
      <c r="AB44" s="374">
        <v>37.877322743070366</v>
      </c>
      <c r="AC44" s="374">
        <v>43.988314749468486</v>
      </c>
      <c r="AD44" s="417">
        <v>4.5620082353949511</v>
      </c>
      <c r="AE44" s="374">
        <v>0</v>
      </c>
      <c r="AF44" s="374">
        <v>22053.634845645</v>
      </c>
      <c r="AG44" s="374">
        <v>833234.40287999983</v>
      </c>
      <c r="AH44" s="374">
        <v>0</v>
      </c>
      <c r="AI44" s="374">
        <v>90000</v>
      </c>
      <c r="AJ44" s="374">
        <v>1420.2532079296063</v>
      </c>
      <c r="AK44" s="374">
        <v>2680.5067090639577</v>
      </c>
      <c r="AL44" s="374">
        <v>0</v>
      </c>
      <c r="AM44" s="374">
        <v>0</v>
      </c>
      <c r="AN44" s="374">
        <v>949388.79764263832</v>
      </c>
    </row>
    <row r="45" spans="1:40">
      <c r="A45">
        <v>2025</v>
      </c>
      <c r="B45" t="s">
        <v>780</v>
      </c>
      <c r="C45">
        <v>8</v>
      </c>
      <c r="D45" t="s">
        <v>781</v>
      </c>
      <c r="E45" t="s">
        <v>788</v>
      </c>
      <c r="F45" t="s">
        <v>783</v>
      </c>
      <c r="G45" s="374">
        <v>35113.682513415006</v>
      </c>
      <c r="H45" s="374">
        <v>17419.666700000002</v>
      </c>
      <c r="I45" s="417">
        <v>1473.2396249999999</v>
      </c>
      <c r="J45" s="418">
        <v>0</v>
      </c>
      <c r="K45" s="418">
        <v>0</v>
      </c>
      <c r="L45" s="418">
        <v>0</v>
      </c>
      <c r="M45" s="307">
        <v>0</v>
      </c>
      <c r="N45" s="307">
        <v>0</v>
      </c>
      <c r="O45" s="307">
        <v>0</v>
      </c>
      <c r="P45" s="374">
        <v>0</v>
      </c>
      <c r="Q45" s="374">
        <v>0</v>
      </c>
      <c r="R45" s="374">
        <v>0</v>
      </c>
      <c r="S45" s="374">
        <v>3103.1101442951608</v>
      </c>
      <c r="T45" s="374">
        <v>2618.8960315516547</v>
      </c>
      <c r="U45" s="374">
        <v>3048.9262389108585</v>
      </c>
      <c r="V45" s="374">
        <v>0</v>
      </c>
      <c r="W45" s="374">
        <v>597.71360609999999</v>
      </c>
      <c r="X45" s="374">
        <v>896.57040914999993</v>
      </c>
      <c r="Y45" s="417">
        <v>1473.2396249999999</v>
      </c>
      <c r="Z45" s="374">
        <v>0</v>
      </c>
      <c r="AA45" s="374">
        <v>41.209962075632944</v>
      </c>
      <c r="AB45" s="374">
        <v>34.779495770938311</v>
      </c>
      <c r="AC45" s="374">
        <v>40.490388298948986</v>
      </c>
      <c r="AD45" s="417">
        <v>4.1756267244743928</v>
      </c>
      <c r="AE45" s="374">
        <v>0</v>
      </c>
      <c r="AF45" s="374">
        <v>12756.929162914999</v>
      </c>
      <c r="AG45" s="374">
        <v>583402.89149999991</v>
      </c>
      <c r="AH45" s="374">
        <v>0</v>
      </c>
      <c r="AI45" s="374">
        <v>90000</v>
      </c>
      <c r="AJ45" s="374">
        <v>3464.5440337200007</v>
      </c>
      <c r="AK45" s="374">
        <v>3729.5883603598927</v>
      </c>
      <c r="AL45" s="374">
        <v>0</v>
      </c>
      <c r="AM45" s="374">
        <v>0</v>
      </c>
      <c r="AN45" s="374">
        <v>693353.95305699483</v>
      </c>
    </row>
    <row r="46" spans="1:40">
      <c r="A46">
        <v>2025</v>
      </c>
      <c r="B46" t="s">
        <v>784</v>
      </c>
      <c r="C46">
        <v>8</v>
      </c>
      <c r="D46" t="s">
        <v>781</v>
      </c>
      <c r="E46" t="s">
        <v>788</v>
      </c>
      <c r="F46" t="s">
        <v>783</v>
      </c>
      <c r="G46" s="374">
        <v>33508.078666359783</v>
      </c>
      <c r="H46" s="374">
        <v>17440.2</v>
      </c>
      <c r="I46" s="417">
        <v>1295.740875</v>
      </c>
      <c r="J46" s="418">
        <v>0</v>
      </c>
      <c r="K46" s="418">
        <v>0</v>
      </c>
      <c r="L46" s="418">
        <v>0</v>
      </c>
      <c r="M46" s="307">
        <v>0</v>
      </c>
      <c r="N46" s="307">
        <v>0</v>
      </c>
      <c r="O46" s="307">
        <v>0</v>
      </c>
      <c r="P46" s="374">
        <v>0</v>
      </c>
      <c r="Q46" s="374">
        <v>0</v>
      </c>
      <c r="R46" s="374">
        <v>0</v>
      </c>
      <c r="S46" s="374">
        <v>2816.4966173002131</v>
      </c>
      <c r="T46" s="374">
        <v>2256.3819292878711</v>
      </c>
      <c r="U46" s="374">
        <v>2607.4286944309247</v>
      </c>
      <c r="V46" s="374">
        <v>0</v>
      </c>
      <c r="W46" s="374">
        <v>562.71883950000006</v>
      </c>
      <c r="X46" s="374">
        <v>844.07825924999997</v>
      </c>
      <c r="Y46" s="417">
        <v>1295.740875</v>
      </c>
      <c r="Z46" s="374">
        <v>0</v>
      </c>
      <c r="AA46" s="374">
        <v>37.403673536523414</v>
      </c>
      <c r="AB46" s="374">
        <v>29.965231464646365</v>
      </c>
      <c r="AC46" s="374">
        <v>34.627207097356234</v>
      </c>
      <c r="AD46" s="417">
        <v>3.5801191473928458</v>
      </c>
      <c r="AE46" s="374">
        <v>0</v>
      </c>
      <c r="AF46" s="374">
        <v>7442.7136098000001</v>
      </c>
      <c r="AG46" s="374">
        <v>307868.03189999994</v>
      </c>
      <c r="AH46" s="374">
        <v>0</v>
      </c>
      <c r="AI46" s="374">
        <v>90000</v>
      </c>
      <c r="AJ46" s="374">
        <v>3953.3541871824032</v>
      </c>
      <c r="AK46" s="374">
        <v>7134.4184256559101</v>
      </c>
      <c r="AL46" s="374">
        <v>0</v>
      </c>
      <c r="AM46" s="374">
        <v>0</v>
      </c>
      <c r="AN46" s="374">
        <v>416398.51812263828</v>
      </c>
    </row>
    <row r="47" spans="1:40" hidden="1">
      <c r="A47">
        <v>2030</v>
      </c>
      <c r="B47" t="s">
        <v>780</v>
      </c>
      <c r="C47">
        <v>8</v>
      </c>
      <c r="D47" t="s">
        <v>792</v>
      </c>
      <c r="E47" t="s">
        <v>788</v>
      </c>
      <c r="F47" t="s">
        <v>793</v>
      </c>
      <c r="G47" s="374">
        <v>19824.466991922727</v>
      </c>
      <c r="H47" s="374">
        <v>6990.3333000000002</v>
      </c>
      <c r="I47" s="417">
        <v>521.94562499999995</v>
      </c>
      <c r="J47" s="418">
        <v>0</v>
      </c>
      <c r="K47" s="418">
        <v>0</v>
      </c>
      <c r="L47" s="418">
        <v>0</v>
      </c>
      <c r="M47" s="307">
        <v>0</v>
      </c>
      <c r="N47" s="307">
        <v>0</v>
      </c>
      <c r="O47" s="307">
        <v>0</v>
      </c>
      <c r="P47" s="374">
        <v>0</v>
      </c>
      <c r="Q47" s="374">
        <v>0</v>
      </c>
      <c r="R47" s="374">
        <v>0</v>
      </c>
      <c r="S47" s="374">
        <v>1530.896830942447</v>
      </c>
      <c r="T47" s="374">
        <v>2082.0009371380575</v>
      </c>
      <c r="U47" s="374">
        <v>2509.7225988006626</v>
      </c>
      <c r="V47" s="374">
        <v>0</v>
      </c>
      <c r="W47" s="374">
        <v>279.03684620000001</v>
      </c>
      <c r="X47" s="374">
        <v>418.55526930000002</v>
      </c>
      <c r="Y47" s="417">
        <v>521.94562499999995</v>
      </c>
      <c r="Z47" s="374">
        <v>0</v>
      </c>
      <c r="AA47" s="374">
        <v>8.1322540820315901</v>
      </c>
      <c r="AB47" s="374">
        <v>11.05976593433231</v>
      </c>
      <c r="AC47" s="374">
        <v>13.331859754585194</v>
      </c>
      <c r="AD47" s="417">
        <v>5.477461818494004</v>
      </c>
      <c r="AE47" s="374">
        <v>0</v>
      </c>
      <c r="AF47" s="374">
        <v>4430.688730432681</v>
      </c>
      <c r="AG47" s="374">
        <v>156427.10381249999</v>
      </c>
      <c r="AH47" s="374">
        <v>0</v>
      </c>
      <c r="AI47" s="374">
        <v>66000</v>
      </c>
      <c r="AJ47" s="374">
        <v>3880.2975387000001</v>
      </c>
      <c r="AK47" s="374">
        <v>2575.0424513564326</v>
      </c>
      <c r="AL47" s="374">
        <v>0</v>
      </c>
      <c r="AM47" s="374">
        <v>0</v>
      </c>
      <c r="AN47" s="374">
        <v>233313.13253298911</v>
      </c>
    </row>
    <row r="48" spans="1:40" hidden="1">
      <c r="A48">
        <v>2030</v>
      </c>
      <c r="B48" t="s">
        <v>784</v>
      </c>
      <c r="C48">
        <v>8</v>
      </c>
      <c r="D48" t="s">
        <v>792</v>
      </c>
      <c r="E48" t="s">
        <v>788</v>
      </c>
      <c r="F48" t="s">
        <v>793</v>
      </c>
      <c r="G48" s="374">
        <v>18832.493830106294</v>
      </c>
      <c r="H48" s="374">
        <v>7096.6666999999998</v>
      </c>
      <c r="I48" s="417">
        <v>467.95125000000002</v>
      </c>
      <c r="J48" s="418">
        <v>0</v>
      </c>
      <c r="K48" s="418">
        <v>0</v>
      </c>
      <c r="L48" s="418">
        <v>0</v>
      </c>
      <c r="M48" s="307">
        <v>0</v>
      </c>
      <c r="N48" s="307">
        <v>0</v>
      </c>
      <c r="O48" s="307">
        <v>0</v>
      </c>
      <c r="P48" s="374">
        <v>0</v>
      </c>
      <c r="Q48" s="374">
        <v>0</v>
      </c>
      <c r="R48" s="374">
        <v>0</v>
      </c>
      <c r="S48" s="374">
        <v>1355.876784421642</v>
      </c>
      <c r="T48" s="374">
        <v>1813.7729663643029</v>
      </c>
      <c r="U48" s="374">
        <v>2179.52448304156</v>
      </c>
      <c r="V48" s="374">
        <v>0</v>
      </c>
      <c r="W48" s="374">
        <v>261.41948150000002</v>
      </c>
      <c r="X48" s="374">
        <v>392.12922225</v>
      </c>
      <c r="Y48" s="417">
        <v>467.95125000000002</v>
      </c>
      <c r="Z48" s="374">
        <v>0</v>
      </c>
      <c r="AA48" s="374">
        <v>7.2025327193712725</v>
      </c>
      <c r="AB48" s="374">
        <v>9.6349161559856729</v>
      </c>
      <c r="AC48" s="374">
        <v>11.577819299025551</v>
      </c>
      <c r="AD48" s="417">
        <v>4.7682863838018976</v>
      </c>
      <c r="AE48" s="374">
        <v>0</v>
      </c>
      <c r="AF48" s="374">
        <v>2556.4129521720001</v>
      </c>
      <c r="AG48" s="374">
        <v>68564.217149999997</v>
      </c>
      <c r="AH48" s="374">
        <v>0</v>
      </c>
      <c r="AI48" s="374">
        <v>66000</v>
      </c>
      <c r="AJ48" s="374">
        <v>6284.5077768000001</v>
      </c>
      <c r="AK48" s="374">
        <v>4441.0156690284239</v>
      </c>
      <c r="AL48" s="374">
        <v>0</v>
      </c>
      <c r="AM48" s="374">
        <v>0</v>
      </c>
      <c r="AN48" s="374">
        <v>147846.15354800041</v>
      </c>
    </row>
    <row r="49" spans="1:40">
      <c r="A49">
        <v>2035</v>
      </c>
      <c r="B49" t="s">
        <v>780</v>
      </c>
      <c r="C49">
        <v>8</v>
      </c>
      <c r="D49" t="s">
        <v>781</v>
      </c>
      <c r="E49" t="s">
        <v>788</v>
      </c>
      <c r="F49" t="s">
        <v>783</v>
      </c>
      <c r="G49" s="374">
        <v>33400.657183540003</v>
      </c>
      <c r="H49" s="374">
        <v>17514.2667</v>
      </c>
      <c r="I49" s="417">
        <v>1304.8019999999999</v>
      </c>
      <c r="J49" s="418">
        <v>0</v>
      </c>
      <c r="K49" s="418">
        <v>0</v>
      </c>
      <c r="L49" s="418">
        <v>0</v>
      </c>
      <c r="M49" s="307">
        <v>0</v>
      </c>
      <c r="N49" s="307">
        <v>0</v>
      </c>
      <c r="O49" s="307">
        <v>0</v>
      </c>
      <c r="P49" s="374">
        <v>0</v>
      </c>
      <c r="Q49" s="374">
        <v>0</v>
      </c>
      <c r="R49" s="374">
        <v>0</v>
      </c>
      <c r="S49" s="374">
        <v>2792.8257346824103</v>
      </c>
      <c r="T49" s="374">
        <v>2365.4252134655039</v>
      </c>
      <c r="U49" s="374">
        <v>2753.2924103747041</v>
      </c>
      <c r="V49" s="374">
        <v>0</v>
      </c>
      <c r="W49" s="374">
        <v>566.23682359999998</v>
      </c>
      <c r="X49" s="374">
        <v>849.35523539999997</v>
      </c>
      <c r="Y49" s="417">
        <v>1304.8019999999999</v>
      </c>
      <c r="Z49" s="374">
        <v>0</v>
      </c>
      <c r="AA49" s="374">
        <v>37.089319185689376</v>
      </c>
      <c r="AB49" s="374">
        <v>31.413349448413065</v>
      </c>
      <c r="AC49" s="374">
        <v>36.564308238707895</v>
      </c>
      <c r="AD49" s="417">
        <v>3.7497875465974229</v>
      </c>
      <c r="AE49" s="374">
        <v>0</v>
      </c>
      <c r="AF49" s="374">
        <v>7374.2928234623987</v>
      </c>
      <c r="AG49" s="374">
        <v>294363.33119999996</v>
      </c>
      <c r="AH49" s="374">
        <v>0</v>
      </c>
      <c r="AI49" s="374">
        <v>90000</v>
      </c>
      <c r="AJ49" s="374">
        <v>5437.0474555319952</v>
      </c>
      <c r="AK49" s="374">
        <v>6537.1755836471557</v>
      </c>
      <c r="AL49" s="374">
        <v>0</v>
      </c>
      <c r="AM49" s="374">
        <v>0</v>
      </c>
      <c r="AN49" s="374">
        <v>403711.84706264152</v>
      </c>
    </row>
    <row r="50" spans="1:40">
      <c r="A50">
        <v>2035</v>
      </c>
      <c r="B50" t="s">
        <v>784</v>
      </c>
      <c r="C50">
        <v>8</v>
      </c>
      <c r="D50" t="s">
        <v>781</v>
      </c>
      <c r="E50" t="s">
        <v>788</v>
      </c>
      <c r="F50" t="s">
        <v>783</v>
      </c>
      <c r="G50" s="374">
        <v>31195.411159550007</v>
      </c>
      <c r="H50" s="374">
        <v>17663.133300000001</v>
      </c>
      <c r="I50" s="417">
        <v>1092.7964999999999</v>
      </c>
      <c r="J50" s="418">
        <v>0</v>
      </c>
      <c r="K50" s="418">
        <v>0</v>
      </c>
      <c r="L50" s="418">
        <v>0</v>
      </c>
      <c r="M50" s="307">
        <v>0</v>
      </c>
      <c r="N50" s="307">
        <v>0</v>
      </c>
      <c r="O50" s="307">
        <v>0</v>
      </c>
      <c r="P50" s="374">
        <v>0</v>
      </c>
      <c r="Q50" s="374">
        <v>0</v>
      </c>
      <c r="R50" s="374">
        <v>0</v>
      </c>
      <c r="S50" s="374">
        <v>2403.6977732883015</v>
      </c>
      <c r="T50" s="374">
        <v>1922.3137585143643</v>
      </c>
      <c r="U50" s="374">
        <v>2228.1033984848054</v>
      </c>
      <c r="V50" s="374">
        <v>0</v>
      </c>
      <c r="W50" s="374">
        <v>518.71787199999994</v>
      </c>
      <c r="X50" s="374">
        <v>778.07680799999991</v>
      </c>
      <c r="Y50" s="417">
        <v>1092.7964999999999</v>
      </c>
      <c r="Z50" s="374">
        <v>0</v>
      </c>
      <c r="AA50" s="374">
        <v>31.921617175143449</v>
      </c>
      <c r="AB50" s="374">
        <v>25.528735172833521</v>
      </c>
      <c r="AC50" s="374">
        <v>29.589686566863289</v>
      </c>
      <c r="AD50" s="417">
        <v>3.0197515982653518</v>
      </c>
      <c r="AE50" s="374">
        <v>0</v>
      </c>
      <c r="AF50" s="374">
        <v>4171.2412569599992</v>
      </c>
      <c r="AG50" s="374">
        <v>117104.07294</v>
      </c>
      <c r="AH50" s="374">
        <v>0</v>
      </c>
      <c r="AI50" s="374">
        <v>90000</v>
      </c>
      <c r="AJ50" s="374">
        <v>8811.390247968011</v>
      </c>
      <c r="AK50" s="374">
        <v>11036.021156175229</v>
      </c>
      <c r="AL50" s="374">
        <v>0</v>
      </c>
      <c r="AM50" s="374">
        <v>0</v>
      </c>
      <c r="AN50" s="374">
        <v>231122.72560110327</v>
      </c>
    </row>
    <row r="51" spans="1:40" hidden="1">
      <c r="A51">
        <v>2050</v>
      </c>
      <c r="B51" t="s">
        <v>780</v>
      </c>
      <c r="C51">
        <v>8</v>
      </c>
      <c r="D51" t="s">
        <v>792</v>
      </c>
      <c r="E51" t="s">
        <v>788</v>
      </c>
      <c r="F51" t="s">
        <v>793</v>
      </c>
      <c r="G51" s="374">
        <v>18863.244478061431</v>
      </c>
      <c r="H51" s="374">
        <v>7162.6666999999998</v>
      </c>
      <c r="I51" s="417">
        <v>453.05624999999998</v>
      </c>
      <c r="J51" s="418">
        <v>0</v>
      </c>
      <c r="K51" s="418">
        <v>0</v>
      </c>
      <c r="L51" s="418">
        <v>0</v>
      </c>
      <c r="M51" s="307">
        <v>0</v>
      </c>
      <c r="N51" s="307">
        <v>0</v>
      </c>
      <c r="O51" s="307">
        <v>0</v>
      </c>
      <c r="P51" s="374">
        <v>0</v>
      </c>
      <c r="Q51" s="374">
        <v>0</v>
      </c>
      <c r="R51" s="374">
        <v>0</v>
      </c>
      <c r="S51" s="374">
        <v>1343.8379681743213</v>
      </c>
      <c r="T51" s="374">
        <v>1849.7830585958866</v>
      </c>
      <c r="U51" s="374">
        <v>2224.7250958595491</v>
      </c>
      <c r="V51" s="374">
        <v>0</v>
      </c>
      <c r="W51" s="374">
        <v>263.71441179999999</v>
      </c>
      <c r="X51" s="374">
        <v>395.57161769999999</v>
      </c>
      <c r="Y51" s="417">
        <v>453.05624999999998</v>
      </c>
      <c r="Z51" s="374">
        <v>0</v>
      </c>
      <c r="AA51" s="374">
        <v>7.138581504246063</v>
      </c>
      <c r="AB51" s="374">
        <v>9.8262048265385751</v>
      </c>
      <c r="AC51" s="374">
        <v>11.817928796066662</v>
      </c>
      <c r="AD51" s="417">
        <v>4.6999671559670206</v>
      </c>
      <c r="AE51" s="374">
        <v>0</v>
      </c>
      <c r="AF51" s="374">
        <v>2080.260953208</v>
      </c>
      <c r="AG51" s="374">
        <v>84833.876699999993</v>
      </c>
      <c r="AH51" s="374">
        <v>0</v>
      </c>
      <c r="AI51" s="374">
        <v>66000</v>
      </c>
      <c r="AJ51" s="374">
        <v>7777.1340108000004</v>
      </c>
      <c r="AK51" s="374">
        <v>4620.3479677095856</v>
      </c>
      <c r="AL51" s="374">
        <v>0</v>
      </c>
      <c r="AM51" s="374">
        <v>0</v>
      </c>
      <c r="AN51" s="374">
        <v>165311.61963171756</v>
      </c>
    </row>
    <row r="52" spans="1:40" hidden="1">
      <c r="A52">
        <v>2050</v>
      </c>
      <c r="B52" t="s">
        <v>784</v>
      </c>
      <c r="C52">
        <v>8</v>
      </c>
      <c r="D52" t="s">
        <v>792</v>
      </c>
      <c r="E52" t="s">
        <v>788</v>
      </c>
      <c r="F52" t="s">
        <v>793</v>
      </c>
      <c r="G52" s="374">
        <v>18148.892549839999</v>
      </c>
      <c r="H52" s="374">
        <v>7375.3333000000002</v>
      </c>
      <c r="I52" s="417">
        <v>420.03899999999999</v>
      </c>
      <c r="J52" s="418">
        <v>0</v>
      </c>
      <c r="K52" s="418">
        <v>0</v>
      </c>
      <c r="L52" s="418">
        <v>0</v>
      </c>
      <c r="M52" s="307">
        <v>0</v>
      </c>
      <c r="N52" s="307">
        <v>0</v>
      </c>
      <c r="O52" s="307">
        <v>0</v>
      </c>
      <c r="P52" s="374">
        <v>0</v>
      </c>
      <c r="Q52" s="374">
        <v>0</v>
      </c>
      <c r="R52" s="374">
        <v>0</v>
      </c>
      <c r="S52" s="374">
        <v>1209.1026261311749</v>
      </c>
      <c r="T52" s="374">
        <v>1685.7820934836154</v>
      </c>
      <c r="U52" s="374">
        <v>2034.6620152346982</v>
      </c>
      <c r="V52" s="374">
        <v>0</v>
      </c>
      <c r="W52" s="374">
        <v>250.9908308</v>
      </c>
      <c r="X52" s="374">
        <v>376.48624619999998</v>
      </c>
      <c r="Y52" s="417">
        <v>420.03899999999999</v>
      </c>
      <c r="Z52" s="374">
        <v>0</v>
      </c>
      <c r="AA52" s="374">
        <v>6.4228559157034528</v>
      </c>
      <c r="AB52" s="374">
        <v>8.9550177608691381</v>
      </c>
      <c r="AC52" s="374">
        <v>10.80829755768764</v>
      </c>
      <c r="AD52" s="417">
        <v>4.113830827296999</v>
      </c>
      <c r="AE52" s="374">
        <v>0</v>
      </c>
      <c r="AF52" s="374">
        <v>1240.9575878399999</v>
      </c>
      <c r="AG52" s="374">
        <v>37904.319359999994</v>
      </c>
      <c r="AH52" s="374">
        <v>0</v>
      </c>
      <c r="AI52" s="374">
        <v>66000</v>
      </c>
      <c r="AJ52" s="374">
        <v>12615.727555200001</v>
      </c>
      <c r="AK52" s="374">
        <v>5064.8124306641148</v>
      </c>
      <c r="AL52" s="374">
        <v>0</v>
      </c>
      <c r="AM52" s="374">
        <v>0</v>
      </c>
      <c r="AN52" s="374">
        <v>122825.8169337041</v>
      </c>
    </row>
    <row r="53" spans="1:40" hidden="1">
      <c r="A53">
        <v>2017</v>
      </c>
      <c r="B53" t="s">
        <v>780</v>
      </c>
      <c r="C53">
        <v>8</v>
      </c>
      <c r="D53" t="s">
        <v>781</v>
      </c>
      <c r="E53" t="s">
        <v>789</v>
      </c>
      <c r="F53" t="s">
        <v>783</v>
      </c>
      <c r="G53" s="374">
        <v>31867.962527667438</v>
      </c>
      <c r="H53" s="374">
        <v>17273</v>
      </c>
      <c r="I53" s="417">
        <v>4.8945600000000002</v>
      </c>
      <c r="J53" s="418">
        <v>0.17483867486855811</v>
      </c>
      <c r="K53" s="418">
        <v>0.1368284393186785</v>
      </c>
      <c r="L53" s="418">
        <v>0.16360557060061137</v>
      </c>
      <c r="M53" s="307">
        <v>0</v>
      </c>
      <c r="N53" s="307">
        <v>0</v>
      </c>
      <c r="O53" s="307">
        <v>0</v>
      </c>
      <c r="P53" s="374">
        <v>0</v>
      </c>
      <c r="Q53" s="374">
        <v>0</v>
      </c>
      <c r="R53" s="374">
        <v>0</v>
      </c>
      <c r="S53" s="374">
        <v>0</v>
      </c>
      <c r="T53" s="374">
        <v>0</v>
      </c>
      <c r="U53" s="374">
        <v>0</v>
      </c>
      <c r="V53" s="374">
        <v>0</v>
      </c>
      <c r="W53" s="374">
        <v>553.21209329999999</v>
      </c>
      <c r="X53" s="374">
        <v>152.35622009569374</v>
      </c>
      <c r="Y53" s="417">
        <v>4.8945600000000002</v>
      </c>
      <c r="Z53" s="374">
        <v>361.58267959999995</v>
      </c>
      <c r="AA53" s="374">
        <v>87.419337434279058</v>
      </c>
      <c r="AB53" s="374">
        <v>68.414219659339253</v>
      </c>
      <c r="AC53" s="374">
        <v>81.802785300305686</v>
      </c>
      <c r="AD53" s="417">
        <v>8.4482017248885128</v>
      </c>
      <c r="AE53" s="374">
        <v>0</v>
      </c>
      <c r="AF53" s="374">
        <v>25556.048802569992</v>
      </c>
      <c r="AG53" s="374">
        <v>6642.731196172248</v>
      </c>
      <c r="AH53" s="374">
        <v>0</v>
      </c>
      <c r="AI53" s="374">
        <v>90000</v>
      </c>
      <c r="AJ53" s="374">
        <v>0</v>
      </c>
      <c r="AK53" s="374">
        <v>791.37040000000013</v>
      </c>
      <c r="AL53" s="374">
        <v>173414.64</v>
      </c>
      <c r="AM53" s="374">
        <v>83941.41012000003</v>
      </c>
      <c r="AN53" s="374">
        <v>380346.20051874226</v>
      </c>
    </row>
    <row r="54" spans="1:40" hidden="1">
      <c r="A54">
        <v>2020</v>
      </c>
      <c r="B54" t="s">
        <v>780</v>
      </c>
      <c r="C54">
        <v>8</v>
      </c>
      <c r="D54" t="s">
        <v>781</v>
      </c>
      <c r="E54" t="s">
        <v>789</v>
      </c>
      <c r="F54" t="s">
        <v>783</v>
      </c>
      <c r="G54" s="374">
        <v>31601.719911490647</v>
      </c>
      <c r="H54" s="374">
        <v>17328.7333</v>
      </c>
      <c r="I54" s="417">
        <v>5.0846400000000003</v>
      </c>
      <c r="J54" s="418">
        <v>0.16447621902287665</v>
      </c>
      <c r="K54" s="418">
        <v>0.12655271454081701</v>
      </c>
      <c r="L54" s="418">
        <v>0.15077761030412365</v>
      </c>
      <c r="M54" s="307">
        <v>0</v>
      </c>
      <c r="N54" s="307">
        <v>0</v>
      </c>
      <c r="O54" s="307">
        <v>0</v>
      </c>
      <c r="P54" s="374">
        <v>0</v>
      </c>
      <c r="Q54" s="374">
        <v>0</v>
      </c>
      <c r="R54" s="374">
        <v>0</v>
      </c>
      <c r="S54" s="374">
        <v>0</v>
      </c>
      <c r="T54" s="374">
        <v>0</v>
      </c>
      <c r="U54" s="374">
        <v>0</v>
      </c>
      <c r="V54" s="374">
        <v>0</v>
      </c>
      <c r="W54" s="374">
        <v>546.23718650000001</v>
      </c>
      <c r="X54" s="374">
        <v>158.27296650717702</v>
      </c>
      <c r="Y54" s="417">
        <v>5.0846400000000003</v>
      </c>
      <c r="Z54" s="374">
        <v>356.4453469</v>
      </c>
      <c r="AA54" s="374">
        <v>82.238109511438324</v>
      </c>
      <c r="AB54" s="374">
        <v>63.276357270408504</v>
      </c>
      <c r="AC54" s="374">
        <v>75.388805152061821</v>
      </c>
      <c r="AD54" s="417">
        <v>7.769975319904435</v>
      </c>
      <c r="AE54" s="374">
        <v>0</v>
      </c>
      <c r="AF54" s="374">
        <v>19213.412732474997</v>
      </c>
      <c r="AG54" s="374">
        <v>6900.7013397129176</v>
      </c>
      <c r="AH54" s="374">
        <v>0</v>
      </c>
      <c r="AI54" s="374">
        <v>90000</v>
      </c>
      <c r="AJ54" s="374">
        <v>1420.2532079296063</v>
      </c>
      <c r="AK54" s="374">
        <v>2680.5067090639577</v>
      </c>
      <c r="AL54" s="374">
        <v>162880.88</v>
      </c>
      <c r="AM54" s="374">
        <v>76415.239495384609</v>
      </c>
      <c r="AN54" s="374">
        <v>359510.9934845661</v>
      </c>
    </row>
    <row r="55" spans="1:40" hidden="1">
      <c r="A55">
        <v>2025</v>
      </c>
      <c r="B55" t="s">
        <v>780</v>
      </c>
      <c r="C55">
        <v>8</v>
      </c>
      <c r="D55" t="s">
        <v>781</v>
      </c>
      <c r="E55" t="s">
        <v>789</v>
      </c>
      <c r="F55" t="s">
        <v>783</v>
      </c>
      <c r="G55" s="374">
        <v>31087.341895948266</v>
      </c>
      <c r="H55" s="374">
        <v>17419.666700000002</v>
      </c>
      <c r="I55" s="417">
        <v>5.1796800000000003</v>
      </c>
      <c r="J55" s="418">
        <v>0.15557428886873814</v>
      </c>
      <c r="K55" s="418">
        <v>0.11831597094558993</v>
      </c>
      <c r="L55" s="418">
        <v>0.14062975794598787</v>
      </c>
      <c r="M55" s="307">
        <v>0</v>
      </c>
      <c r="N55" s="307">
        <v>0</v>
      </c>
      <c r="O55" s="307">
        <v>0</v>
      </c>
      <c r="P55" s="374">
        <v>0</v>
      </c>
      <c r="Q55" s="374">
        <v>0</v>
      </c>
      <c r="R55" s="374">
        <v>0</v>
      </c>
      <c r="S55" s="374">
        <v>0</v>
      </c>
      <c r="T55" s="374">
        <v>0</v>
      </c>
      <c r="U55" s="374">
        <v>0</v>
      </c>
      <c r="V55" s="374">
        <v>0</v>
      </c>
      <c r="W55" s="374">
        <v>536.44034490000001</v>
      </c>
      <c r="X55" s="374">
        <v>161.23133971291861</v>
      </c>
      <c r="Y55" s="417">
        <v>5.1796800000000003</v>
      </c>
      <c r="Z55" s="374">
        <v>349.69558519999998</v>
      </c>
      <c r="AA55" s="374">
        <v>77.787144434369068</v>
      </c>
      <c r="AB55" s="374">
        <v>59.157985472794969</v>
      </c>
      <c r="AC55" s="374">
        <v>70.314878972993938</v>
      </c>
      <c r="AD55" s="417">
        <v>7.2153536119780313</v>
      </c>
      <c r="AE55" s="374">
        <v>0</v>
      </c>
      <c r="AF55" s="374">
        <v>11522.272949735001</v>
      </c>
      <c r="AG55" s="374">
        <v>5675.3431578947366</v>
      </c>
      <c r="AH55" s="374">
        <v>0</v>
      </c>
      <c r="AI55" s="374">
        <v>90000</v>
      </c>
      <c r="AJ55" s="374">
        <v>3464.5440337200007</v>
      </c>
      <c r="AK55" s="374">
        <v>3729.5883603598927</v>
      </c>
      <c r="AL55" s="374">
        <v>118358.23999999999</v>
      </c>
      <c r="AM55" s="374">
        <v>56188.623581538464</v>
      </c>
      <c r="AN55" s="374">
        <v>288938.6120832481</v>
      </c>
    </row>
    <row r="56" spans="1:40" hidden="1">
      <c r="A56">
        <v>2025</v>
      </c>
      <c r="B56" t="s">
        <v>784</v>
      </c>
      <c r="C56">
        <v>8</v>
      </c>
      <c r="D56" t="s">
        <v>781</v>
      </c>
      <c r="E56" t="s">
        <v>789</v>
      </c>
      <c r="F56" t="s">
        <v>783</v>
      </c>
      <c r="G56" s="374">
        <v>30618.45379822726</v>
      </c>
      <c r="H56" s="374">
        <v>17440.2</v>
      </c>
      <c r="I56" s="417">
        <v>4.7520000000000007</v>
      </c>
      <c r="J56" s="418">
        <v>0.14539785108731895</v>
      </c>
      <c r="K56" s="418">
        <v>0.10274187666796294</v>
      </c>
      <c r="L56" s="418">
        <v>0.12026573089310963</v>
      </c>
      <c r="M56" s="307">
        <v>0</v>
      </c>
      <c r="N56" s="307">
        <v>0</v>
      </c>
      <c r="O56" s="307">
        <v>0</v>
      </c>
      <c r="P56" s="374">
        <v>0</v>
      </c>
      <c r="Q56" s="374">
        <v>0</v>
      </c>
      <c r="R56" s="374">
        <v>0</v>
      </c>
      <c r="S56" s="374">
        <v>0</v>
      </c>
      <c r="T56" s="374">
        <v>0</v>
      </c>
      <c r="U56" s="374">
        <v>0</v>
      </c>
      <c r="V56" s="374">
        <v>0</v>
      </c>
      <c r="W56" s="374">
        <v>524.54108669999994</v>
      </c>
      <c r="X56" s="374">
        <v>120.83916083916084</v>
      </c>
      <c r="Y56" s="417">
        <v>4.7520000000000007</v>
      </c>
      <c r="Z56" s="374">
        <v>341.48241009999998</v>
      </c>
      <c r="AA56" s="374">
        <v>72.69892554365947</v>
      </c>
      <c r="AB56" s="374">
        <v>51.370938333981471</v>
      </c>
      <c r="AC56" s="374">
        <v>60.132865446554817</v>
      </c>
      <c r="AD56" s="417">
        <v>6.1954534628034992</v>
      </c>
      <c r="AE56" s="374">
        <v>0</v>
      </c>
      <c r="AF56" s="374">
        <v>6969.3094750799992</v>
      </c>
      <c r="AG56" s="374">
        <v>3402.8307692307694</v>
      </c>
      <c r="AH56" s="374">
        <v>0</v>
      </c>
      <c r="AI56" s="374">
        <v>90000</v>
      </c>
      <c r="AJ56" s="374">
        <v>3953.3541871824032</v>
      </c>
      <c r="AK56" s="374">
        <v>7134.4184256559101</v>
      </c>
      <c r="AL56" s="374">
        <v>80442.560000000012</v>
      </c>
      <c r="AM56" s="374">
        <v>41269.063778461539</v>
      </c>
      <c r="AN56" s="374">
        <v>233171.53663561062</v>
      </c>
    </row>
    <row r="57" spans="1:40" hidden="1">
      <c r="A57">
        <v>2030</v>
      </c>
      <c r="B57" t="s">
        <v>780</v>
      </c>
      <c r="C57">
        <v>8</v>
      </c>
      <c r="D57" t="s">
        <v>781</v>
      </c>
      <c r="E57" t="s">
        <v>789</v>
      </c>
      <c r="F57" t="s">
        <v>783</v>
      </c>
      <c r="G57" s="374">
        <v>30690.685248325812</v>
      </c>
      <c r="H57" s="374">
        <v>17493</v>
      </c>
      <c r="I57" s="417">
        <v>5.4172800000000008</v>
      </c>
      <c r="J57" s="418">
        <v>0.14786597365962875</v>
      </c>
      <c r="K57" s="418">
        <v>0.11148229979443564</v>
      </c>
      <c r="L57" s="418">
        <v>0.13255141466435547</v>
      </c>
      <c r="M57" s="307">
        <v>0</v>
      </c>
      <c r="N57" s="307">
        <v>0</v>
      </c>
      <c r="O57" s="307">
        <v>0</v>
      </c>
      <c r="P57" s="374">
        <v>0</v>
      </c>
      <c r="Q57" s="374">
        <v>0</v>
      </c>
      <c r="R57" s="374">
        <v>0</v>
      </c>
      <c r="S57" s="374">
        <v>0</v>
      </c>
      <c r="T57" s="374">
        <v>0</v>
      </c>
      <c r="U57" s="374">
        <v>0</v>
      </c>
      <c r="V57" s="374">
        <v>0</v>
      </c>
      <c r="W57" s="374">
        <v>529.01805969999998</v>
      </c>
      <c r="X57" s="374">
        <v>137.75664335664337</v>
      </c>
      <c r="Y57" s="417">
        <v>5.4172800000000008</v>
      </c>
      <c r="Z57" s="374">
        <v>344.47977470000001</v>
      </c>
      <c r="AA57" s="374">
        <v>73.932986829814382</v>
      </c>
      <c r="AB57" s="374">
        <v>55.741149897217817</v>
      </c>
      <c r="AC57" s="374">
        <v>66.275707332177731</v>
      </c>
      <c r="AD57" s="417">
        <v>6.7692705409650751</v>
      </c>
      <c r="AE57" s="374">
        <v>0</v>
      </c>
      <c r="AF57" s="374">
        <v>8429.7766431715809</v>
      </c>
      <c r="AG57" s="374">
        <v>3873.7168111888104</v>
      </c>
      <c r="AH57" s="374">
        <v>0</v>
      </c>
      <c r="AI57" s="374">
        <v>90000</v>
      </c>
      <c r="AJ57" s="374">
        <v>4953.5713260000002</v>
      </c>
      <c r="AK57" s="374">
        <v>5334.3802129818978</v>
      </c>
      <c r="AL57" s="374">
        <v>89220.32</v>
      </c>
      <c r="AM57" s="374">
        <v>43415.918400000002</v>
      </c>
      <c r="AN57" s="374">
        <v>245227.6833933423</v>
      </c>
    </row>
    <row r="58" spans="1:40" hidden="1">
      <c r="A58">
        <v>2030</v>
      </c>
      <c r="B58" t="s">
        <v>784</v>
      </c>
      <c r="C58">
        <v>8</v>
      </c>
      <c r="D58" t="s">
        <v>781</v>
      </c>
      <c r="E58" t="s">
        <v>789</v>
      </c>
      <c r="F58" t="s">
        <v>783</v>
      </c>
      <c r="G58" s="374">
        <v>30129.41206397412</v>
      </c>
      <c r="H58" s="374">
        <v>17551.666700000002</v>
      </c>
      <c r="I58" s="417">
        <v>4.8470399999999998</v>
      </c>
      <c r="J58" s="418">
        <v>0.13491281994191626</v>
      </c>
      <c r="K58" s="418">
        <v>9.4417470724797795E-2</v>
      </c>
      <c r="L58" s="418">
        <v>0.11020911084557053</v>
      </c>
      <c r="M58" s="307">
        <v>0</v>
      </c>
      <c r="N58" s="307">
        <v>0</v>
      </c>
      <c r="O58" s="307">
        <v>0</v>
      </c>
      <c r="P58" s="374">
        <v>0</v>
      </c>
      <c r="Q58" s="374">
        <v>0</v>
      </c>
      <c r="R58" s="374">
        <v>0</v>
      </c>
      <c r="S58" s="374">
        <v>0</v>
      </c>
      <c r="T58" s="374">
        <v>0</v>
      </c>
      <c r="U58" s="374">
        <v>0</v>
      </c>
      <c r="V58" s="374">
        <v>0</v>
      </c>
      <c r="W58" s="374">
        <v>520.4419911</v>
      </c>
      <c r="X58" s="374">
        <v>91.599563318777257</v>
      </c>
      <c r="Y58" s="417">
        <v>4.8470400000000007</v>
      </c>
      <c r="Z58" s="374">
        <v>338.20283659999996</v>
      </c>
      <c r="AA58" s="374">
        <v>67.456409970958134</v>
      </c>
      <c r="AB58" s="374">
        <v>47.208735362398897</v>
      </c>
      <c r="AC58" s="374">
        <v>55.104555422785268</v>
      </c>
      <c r="AD58" s="417">
        <v>5.648795829622494</v>
      </c>
      <c r="AE58" s="374">
        <v>0</v>
      </c>
      <c r="AF58" s="374">
        <v>5103.8364133367995</v>
      </c>
      <c r="AG58" s="374">
        <v>2033.5103056768551</v>
      </c>
      <c r="AH58" s="374">
        <v>0</v>
      </c>
      <c r="AI58" s="374">
        <v>90000</v>
      </c>
      <c r="AJ58" s="374">
        <v>6284.5077768000001</v>
      </c>
      <c r="AK58" s="374">
        <v>8659.4618045973803</v>
      </c>
      <c r="AL58" s="374">
        <v>40042.879999999997</v>
      </c>
      <c r="AM58" s="374">
        <v>27574.664399999998</v>
      </c>
      <c r="AN58" s="374">
        <v>179698.86070041102</v>
      </c>
    </row>
    <row r="59" spans="1:40" hidden="1">
      <c r="A59">
        <v>2035</v>
      </c>
      <c r="B59" t="s">
        <v>780</v>
      </c>
      <c r="C59">
        <v>8</v>
      </c>
      <c r="D59" t="s">
        <v>781</v>
      </c>
      <c r="E59" t="s">
        <v>789</v>
      </c>
      <c r="F59" t="s">
        <v>783</v>
      </c>
      <c r="G59" s="374">
        <v>30506.773729482298</v>
      </c>
      <c r="H59" s="374">
        <v>17514.2667</v>
      </c>
      <c r="I59" s="417">
        <v>5.4172800000000008</v>
      </c>
      <c r="J59" s="418">
        <v>0.1417520094437065</v>
      </c>
      <c r="K59" s="418">
        <v>0.10643270815463853</v>
      </c>
      <c r="L59" s="418">
        <v>0.12601693406765718</v>
      </c>
      <c r="M59" s="307">
        <v>0</v>
      </c>
      <c r="N59" s="307">
        <v>0</v>
      </c>
      <c r="O59" s="307">
        <v>0</v>
      </c>
      <c r="P59" s="374">
        <v>0</v>
      </c>
      <c r="Q59" s="374">
        <v>0</v>
      </c>
      <c r="R59" s="374">
        <v>0</v>
      </c>
      <c r="S59" s="374">
        <v>0</v>
      </c>
      <c r="T59" s="374">
        <v>0</v>
      </c>
      <c r="U59" s="374">
        <v>0</v>
      </c>
      <c r="V59" s="374">
        <v>0</v>
      </c>
      <c r="W59" s="374">
        <v>532.13127469999995</v>
      </c>
      <c r="X59" s="374">
        <v>102.37598253275105</v>
      </c>
      <c r="Y59" s="417">
        <v>5.4172800000000008</v>
      </c>
      <c r="Z59" s="374">
        <v>346.2803692</v>
      </c>
      <c r="AA59" s="374">
        <v>70.876004721853249</v>
      </c>
      <c r="AB59" s="374">
        <v>53.216354077319259</v>
      </c>
      <c r="AC59" s="374">
        <v>63.008467033828595</v>
      </c>
      <c r="AD59" s="417">
        <v>6.4356621562263694</v>
      </c>
      <c r="AE59" s="374">
        <v>0</v>
      </c>
      <c r="AF59" s="374">
        <v>6951.9297058847997</v>
      </c>
      <c r="AG59" s="374">
        <v>2211.3212227074223</v>
      </c>
      <c r="AH59" s="374">
        <v>0</v>
      </c>
      <c r="AI59" s="374">
        <v>90000</v>
      </c>
      <c r="AJ59" s="374">
        <v>5437.0474555319952</v>
      </c>
      <c r="AK59" s="374">
        <v>6537.1755836471557</v>
      </c>
      <c r="AL59" s="374">
        <v>71161.2</v>
      </c>
      <c r="AM59" s="374">
        <v>33224.366399999999</v>
      </c>
      <c r="AN59" s="374">
        <v>215523.04036777138</v>
      </c>
    </row>
    <row r="60" spans="1:40" hidden="1">
      <c r="A60">
        <v>2035</v>
      </c>
      <c r="B60" t="s">
        <v>784</v>
      </c>
      <c r="C60">
        <v>8</v>
      </c>
      <c r="D60" t="s">
        <v>781</v>
      </c>
      <c r="E60" t="s">
        <v>789</v>
      </c>
      <c r="F60" t="s">
        <v>783</v>
      </c>
      <c r="G60" s="374">
        <v>29574.235649539169</v>
      </c>
      <c r="H60" s="374">
        <v>17663.133300000001</v>
      </c>
      <c r="I60" s="417">
        <v>5.0371200000000007</v>
      </c>
      <c r="J60" s="418">
        <v>0.12339196143064636</v>
      </c>
      <c r="K60" s="418">
        <v>8.5386963097967325E-2</v>
      </c>
      <c r="L60" s="418">
        <v>9.9518748985048436E-2</v>
      </c>
      <c r="M60" s="307">
        <v>0</v>
      </c>
      <c r="N60" s="307">
        <v>0</v>
      </c>
      <c r="O60" s="307">
        <v>0</v>
      </c>
      <c r="P60" s="374">
        <v>0</v>
      </c>
      <c r="Q60" s="374">
        <v>0</v>
      </c>
      <c r="R60" s="374">
        <v>0</v>
      </c>
      <c r="S60" s="374">
        <v>0</v>
      </c>
      <c r="T60" s="374">
        <v>0</v>
      </c>
      <c r="U60" s="374">
        <v>0</v>
      </c>
      <c r="V60" s="374">
        <v>0</v>
      </c>
      <c r="W60" s="374">
        <v>506.1123594</v>
      </c>
      <c r="X60" s="374">
        <v>95.191703056768532</v>
      </c>
      <c r="Y60" s="417">
        <v>5.0371200000000007</v>
      </c>
      <c r="Z60" s="374">
        <v>328.63017910000002</v>
      </c>
      <c r="AA60" s="374">
        <v>61.695980715323181</v>
      </c>
      <c r="AB60" s="374">
        <v>42.693481548983662</v>
      </c>
      <c r="AC60" s="374">
        <v>49.759374492524216</v>
      </c>
      <c r="AD60" s="417">
        <v>5.0707894451622035</v>
      </c>
      <c r="AE60" s="374">
        <v>0</v>
      </c>
      <c r="AF60" s="374">
        <v>4074.430920192</v>
      </c>
      <c r="AG60" s="374">
        <v>1599.2206113537111</v>
      </c>
      <c r="AH60" s="374">
        <v>0</v>
      </c>
      <c r="AI60" s="374">
        <v>90000</v>
      </c>
      <c r="AJ60" s="374">
        <v>8811.390247968011</v>
      </c>
      <c r="AK60" s="374">
        <v>11036.021156175229</v>
      </c>
      <c r="AL60" s="374">
        <v>29576.399999999998</v>
      </c>
      <c r="AM60" s="374">
        <v>19754.150460000001</v>
      </c>
      <c r="AN60" s="374">
        <v>164851.61339568894</v>
      </c>
    </row>
    <row r="61" spans="1:40" hidden="1">
      <c r="A61">
        <v>2050</v>
      </c>
      <c r="B61" t="s">
        <v>780</v>
      </c>
      <c r="C61">
        <v>8</v>
      </c>
      <c r="D61" t="s">
        <v>781</v>
      </c>
      <c r="E61" t="s">
        <v>789</v>
      </c>
      <c r="F61" t="s">
        <v>783</v>
      </c>
      <c r="G61" s="374">
        <v>30145.473815853871</v>
      </c>
      <c r="H61" s="374">
        <v>17617.666700000002</v>
      </c>
      <c r="I61" s="417">
        <v>5.4172800000000008</v>
      </c>
      <c r="J61" s="418">
        <v>0.1321756104653351</v>
      </c>
      <c r="K61" s="418">
        <v>9.8960297673837433E-2</v>
      </c>
      <c r="L61" s="418">
        <v>0.11701613001168493</v>
      </c>
      <c r="M61" s="307">
        <v>0</v>
      </c>
      <c r="N61" s="307">
        <v>0</v>
      </c>
      <c r="O61" s="307">
        <v>0</v>
      </c>
      <c r="P61" s="374">
        <v>0</v>
      </c>
      <c r="Q61" s="374">
        <v>0</v>
      </c>
      <c r="R61" s="374">
        <v>0</v>
      </c>
      <c r="S61" s="374">
        <v>0</v>
      </c>
      <c r="T61" s="374">
        <v>0</v>
      </c>
      <c r="U61" s="374">
        <v>0</v>
      </c>
      <c r="V61" s="374">
        <v>0</v>
      </c>
      <c r="W61" s="374">
        <v>526.50147709999999</v>
      </c>
      <c r="X61" s="374">
        <v>102.37598253275105</v>
      </c>
      <c r="Y61" s="417">
        <v>5.4172800000000008</v>
      </c>
      <c r="Z61" s="374">
        <v>342.22249640000001</v>
      </c>
      <c r="AA61" s="374">
        <v>66.087805232667549</v>
      </c>
      <c r="AB61" s="374">
        <v>49.480148836918715</v>
      </c>
      <c r="AC61" s="374">
        <v>58.508065005842461</v>
      </c>
      <c r="AD61" s="417">
        <v>5.941600904810743</v>
      </c>
      <c r="AE61" s="374">
        <v>0</v>
      </c>
      <c r="AF61" s="374">
        <v>4159.1511668760004</v>
      </c>
      <c r="AG61" s="374">
        <v>2088.4700436681214</v>
      </c>
      <c r="AH61" s="374">
        <v>0</v>
      </c>
      <c r="AI61" s="374">
        <v>90000</v>
      </c>
      <c r="AJ61" s="374">
        <v>7777.1340108000004</v>
      </c>
      <c r="AK61" s="374">
        <v>8011.177101218288</v>
      </c>
      <c r="AL61" s="374">
        <v>65707.199999999997</v>
      </c>
      <c r="AM61" s="374">
        <v>29781.588</v>
      </c>
      <c r="AN61" s="374">
        <v>207524.72032256238</v>
      </c>
    </row>
    <row r="62" spans="1:40" hidden="1">
      <c r="A62">
        <v>2050</v>
      </c>
      <c r="B62" t="s">
        <v>784</v>
      </c>
      <c r="C62">
        <v>8</v>
      </c>
      <c r="D62" t="s">
        <v>781</v>
      </c>
      <c r="E62" t="s">
        <v>789</v>
      </c>
      <c r="F62" t="s">
        <v>783</v>
      </c>
      <c r="G62">
        <v>28910.635143298234</v>
      </c>
      <c r="H62">
        <v>17830.333299999998</v>
      </c>
      <c r="I62">
        <v>5</v>
      </c>
      <c r="J62" s="418">
        <v>0.10830718809049875</v>
      </c>
      <c r="K62" s="418">
        <v>7.4792096420179977E-2</v>
      </c>
      <c r="L62" s="418">
        <v>8.7307587974935819E-2</v>
      </c>
      <c r="M62" s="307">
        <v>0</v>
      </c>
      <c r="N62" s="307">
        <v>0</v>
      </c>
      <c r="O62" s="307">
        <v>0</v>
      </c>
      <c r="P62" s="374">
        <v>0</v>
      </c>
      <c r="Q62" s="374">
        <v>0</v>
      </c>
      <c r="R62" s="374">
        <v>0</v>
      </c>
      <c r="S62" s="374">
        <v>0</v>
      </c>
      <c r="T62" s="374">
        <v>0</v>
      </c>
      <c r="U62" s="374">
        <v>0</v>
      </c>
      <c r="V62" s="374">
        <v>0</v>
      </c>
      <c r="W62" s="374">
        <v>485</v>
      </c>
      <c r="X62" s="374">
        <v>95</v>
      </c>
      <c r="Y62" s="417">
        <v>4.9896000000000003</v>
      </c>
      <c r="Z62" s="374">
        <v>314</v>
      </c>
      <c r="AA62" s="374">
        <v>54</v>
      </c>
      <c r="AB62" s="374">
        <v>37</v>
      </c>
      <c r="AC62" s="374">
        <v>44</v>
      </c>
      <c r="AD62" s="417">
        <v>4.4000000000000004</v>
      </c>
      <c r="AE62" s="374">
        <v>0</v>
      </c>
      <c r="AF62" s="374">
        <v>2394.2186016000001</v>
      </c>
      <c r="AG62" s="374">
        <v>1484.9905676855892</v>
      </c>
      <c r="AH62" s="374">
        <v>0</v>
      </c>
      <c r="AI62" s="374">
        <v>90000</v>
      </c>
      <c r="AJ62" s="374">
        <v>12615.727555200001</v>
      </c>
      <c r="AK62" s="374">
        <v>12639.027018457144</v>
      </c>
      <c r="AL62" s="374">
        <v>22647.599999999999</v>
      </c>
      <c r="AM62" s="374">
        <v>15902.2248</v>
      </c>
      <c r="AN62" s="374">
        <v>157684</v>
      </c>
    </row>
    <row r="63" spans="1:40">
      <c r="A63">
        <v>2017</v>
      </c>
      <c r="B63" t="s">
        <v>780</v>
      </c>
      <c r="C63">
        <v>8</v>
      </c>
      <c r="D63" t="s">
        <v>781</v>
      </c>
      <c r="E63" t="s">
        <v>788</v>
      </c>
      <c r="F63" t="s">
        <v>794</v>
      </c>
      <c r="G63" s="374">
        <v>32754.208382680004</v>
      </c>
      <c r="H63" s="374">
        <v>17273</v>
      </c>
      <c r="I63" s="417">
        <v>887.49374999999998</v>
      </c>
      <c r="J63" s="418">
        <v>0</v>
      </c>
      <c r="K63" s="418">
        <v>0</v>
      </c>
      <c r="L63" s="418">
        <v>0</v>
      </c>
      <c r="M63" s="307">
        <v>0</v>
      </c>
      <c r="N63" s="307">
        <v>0</v>
      </c>
      <c r="O63" s="307">
        <v>0</v>
      </c>
      <c r="P63" s="374">
        <v>0</v>
      </c>
      <c r="Q63" s="374">
        <v>0</v>
      </c>
      <c r="R63" s="374">
        <v>0</v>
      </c>
      <c r="S63" s="374">
        <v>3247.3243138718963</v>
      </c>
      <c r="T63" s="374">
        <v>3073.4001358852979</v>
      </c>
      <c r="U63" s="374">
        <v>3575.0022732422308</v>
      </c>
      <c r="V63" s="374">
        <v>0</v>
      </c>
      <c r="W63" s="374">
        <v>495.17052620000004</v>
      </c>
      <c r="X63" s="374">
        <v>742.75578930000006</v>
      </c>
      <c r="Y63" s="417">
        <v>887.49374999999998</v>
      </c>
      <c r="Z63" s="374">
        <v>0</v>
      </c>
      <c r="AA63" s="374">
        <v>21.562578445364519</v>
      </c>
      <c r="AB63" s="374">
        <v>20.407703425533185</v>
      </c>
      <c r="AC63" s="374">
        <v>23.738394908646953</v>
      </c>
      <c r="AD63" s="417">
        <v>4.7904697784470072</v>
      </c>
      <c r="AE63" s="374">
        <v>0</v>
      </c>
      <c r="AF63" s="374">
        <v>23066.065573979999</v>
      </c>
      <c r="AG63" s="374">
        <v>504966.193875</v>
      </c>
      <c r="AH63" s="374">
        <v>0</v>
      </c>
      <c r="AI63" s="374">
        <v>74400</v>
      </c>
      <c r="AJ63" s="374">
        <v>0</v>
      </c>
      <c r="AK63" s="374">
        <v>791.37040000000013</v>
      </c>
      <c r="AL63" s="374">
        <v>0</v>
      </c>
      <c r="AM63" s="374">
        <v>0</v>
      </c>
      <c r="AN63" s="374">
        <v>603223.62984898</v>
      </c>
    </row>
    <row r="64" spans="1:40" hidden="1">
      <c r="A64">
        <v>2020</v>
      </c>
      <c r="B64" t="s">
        <v>780</v>
      </c>
      <c r="C64">
        <v>8</v>
      </c>
      <c r="D64" t="s">
        <v>781</v>
      </c>
      <c r="E64" t="s">
        <v>782</v>
      </c>
      <c r="F64" t="s">
        <v>790</v>
      </c>
      <c r="G64" s="374">
        <v>30464.98853374174</v>
      </c>
      <c r="H64" s="374">
        <v>17328.7333</v>
      </c>
      <c r="I64" s="417">
        <v>2.3759999999999999</v>
      </c>
      <c r="J64" s="418">
        <v>0.21436969951836907</v>
      </c>
      <c r="K64" s="418">
        <v>0.13969026408342824</v>
      </c>
      <c r="L64" s="418">
        <v>0.16094452699890743</v>
      </c>
      <c r="M64" s="307">
        <v>0</v>
      </c>
      <c r="N64" s="307">
        <v>0</v>
      </c>
      <c r="O64" s="307">
        <v>0</v>
      </c>
      <c r="P64" s="374">
        <v>0</v>
      </c>
      <c r="Q64" s="374">
        <v>0</v>
      </c>
      <c r="R64" s="374">
        <v>0</v>
      </c>
      <c r="S64" s="374">
        <v>0</v>
      </c>
      <c r="T64" s="374">
        <v>0</v>
      </c>
      <c r="U64" s="374">
        <v>0</v>
      </c>
      <c r="V64" s="374">
        <v>332.5869424</v>
      </c>
      <c r="W64" s="374">
        <v>0</v>
      </c>
      <c r="X64" s="374">
        <v>3.2161153846153852</v>
      </c>
      <c r="Y64" s="417">
        <v>2.3759999999999999</v>
      </c>
      <c r="Z64" s="374">
        <v>0</v>
      </c>
      <c r="AA64" s="374">
        <v>107.18484975918453</v>
      </c>
      <c r="AB64" s="374">
        <v>69.845132041714123</v>
      </c>
      <c r="AC64" s="374">
        <v>80.472263499453717</v>
      </c>
      <c r="AD64" s="417">
        <v>8.4668591204646297</v>
      </c>
      <c r="AE64" s="374">
        <v>35466.562818125705</v>
      </c>
      <c r="AF64" s="374">
        <v>0</v>
      </c>
      <c r="AG64" s="374">
        <v>261.60000000000002</v>
      </c>
      <c r="AH64" s="374">
        <v>13764.810153655746</v>
      </c>
      <c r="AI64" s="374">
        <v>90000</v>
      </c>
      <c r="AJ64" s="374">
        <v>1420.2532079296063</v>
      </c>
      <c r="AK64" s="374">
        <v>1456.4592910736048</v>
      </c>
      <c r="AL64" s="374">
        <v>0</v>
      </c>
      <c r="AM64" s="374">
        <v>436.00000000000006</v>
      </c>
      <c r="AN64" s="374">
        <v>142805.68547078464</v>
      </c>
    </row>
    <row r="65" spans="1:40" hidden="1">
      <c r="A65">
        <v>2025</v>
      </c>
      <c r="B65" t="s">
        <v>780</v>
      </c>
      <c r="C65">
        <v>8</v>
      </c>
      <c r="D65" t="s">
        <v>781</v>
      </c>
      <c r="E65" t="s">
        <v>782</v>
      </c>
      <c r="F65" t="s">
        <v>790</v>
      </c>
      <c r="G65" s="374">
        <v>30257.782534395632</v>
      </c>
      <c r="H65" s="374">
        <v>17419.666700000002</v>
      </c>
      <c r="I65" s="417">
        <v>2.3759999999999999</v>
      </c>
      <c r="J65" s="418">
        <v>0.20131482383065002</v>
      </c>
      <c r="K65" s="418">
        <v>0.12554014001888394</v>
      </c>
      <c r="L65" s="418">
        <v>0.1432858400829175</v>
      </c>
      <c r="M65" s="307">
        <v>0</v>
      </c>
      <c r="N65" s="307">
        <v>0</v>
      </c>
      <c r="O65" s="307">
        <v>0</v>
      </c>
      <c r="P65" s="374">
        <v>0</v>
      </c>
      <c r="Q65" s="374">
        <v>0</v>
      </c>
      <c r="R65" s="374">
        <v>0</v>
      </c>
      <c r="S65" s="374">
        <v>0</v>
      </c>
      <c r="T65" s="374">
        <v>0</v>
      </c>
      <c r="U65" s="374">
        <v>0</v>
      </c>
      <c r="V65" s="374">
        <v>327.00890770000001</v>
      </c>
      <c r="W65" s="374">
        <v>0</v>
      </c>
      <c r="X65" s="374">
        <v>3.2161153846153852</v>
      </c>
      <c r="Y65" s="417">
        <v>2.3759999999999999</v>
      </c>
      <c r="Z65" s="374">
        <v>0</v>
      </c>
      <c r="AA65" s="374">
        <v>100.65741191532501</v>
      </c>
      <c r="AB65" s="374">
        <v>62.770070009441973</v>
      </c>
      <c r="AC65" s="374">
        <v>71.642920041458751</v>
      </c>
      <c r="AD65" s="417">
        <v>7.5322961030495748</v>
      </c>
      <c r="AE65" s="374">
        <v>34957.127110855712</v>
      </c>
      <c r="AF65" s="374">
        <v>0</v>
      </c>
      <c r="AG65" s="374">
        <v>211.2</v>
      </c>
      <c r="AH65" s="374">
        <v>13551.054119308306</v>
      </c>
      <c r="AI65" s="374">
        <v>90000</v>
      </c>
      <c r="AJ65" s="374">
        <v>3464.5440337200007</v>
      </c>
      <c r="AK65" s="374">
        <v>3729.5883603598927</v>
      </c>
      <c r="AL65" s="374">
        <v>0</v>
      </c>
      <c r="AM65" s="374">
        <v>352.00000000000006</v>
      </c>
      <c r="AN65" s="374">
        <v>146265.5136242439</v>
      </c>
    </row>
    <row r="66" spans="1:40" hidden="1">
      <c r="A66">
        <v>2025</v>
      </c>
      <c r="B66" t="s">
        <v>784</v>
      </c>
      <c r="C66">
        <v>8</v>
      </c>
      <c r="D66" t="s">
        <v>781</v>
      </c>
      <c r="E66" t="s">
        <v>782</v>
      </c>
      <c r="F66" t="s">
        <v>790</v>
      </c>
      <c r="G66" s="374">
        <v>30289.863860686793</v>
      </c>
      <c r="H66" s="374">
        <v>17440.2</v>
      </c>
      <c r="I66" s="417">
        <v>2.3759999999999999</v>
      </c>
      <c r="J66" s="418">
        <v>0.190992011106178</v>
      </c>
      <c r="K66" s="418">
        <v>0.10983445317226891</v>
      </c>
      <c r="L66" s="418">
        <v>0.1221515522206955</v>
      </c>
      <c r="M66" s="307">
        <v>0</v>
      </c>
      <c r="N66" s="307">
        <v>0</v>
      </c>
      <c r="O66" s="307">
        <v>0</v>
      </c>
      <c r="P66" s="374">
        <v>0</v>
      </c>
      <c r="Q66" s="374">
        <v>0</v>
      </c>
      <c r="R66" s="374">
        <v>0</v>
      </c>
      <c r="S66" s="374">
        <v>0</v>
      </c>
      <c r="T66" s="374">
        <v>0</v>
      </c>
      <c r="U66" s="374">
        <v>0</v>
      </c>
      <c r="V66" s="374">
        <v>322.277243</v>
      </c>
      <c r="W66" s="374">
        <v>0</v>
      </c>
      <c r="X66" s="374">
        <v>3.2973260869565211</v>
      </c>
      <c r="Y66" s="417">
        <v>2.3759999999999999</v>
      </c>
      <c r="Z66" s="374">
        <v>0</v>
      </c>
      <c r="AA66" s="374">
        <v>95.496005553089006</v>
      </c>
      <c r="AB66" s="374">
        <v>54.917226586134454</v>
      </c>
      <c r="AC66" s="374">
        <v>61.075776110347753</v>
      </c>
      <c r="AD66" s="417">
        <v>6.4735593525765305</v>
      </c>
      <c r="AE66" s="374">
        <v>34863.025660585721</v>
      </c>
      <c r="AF66" s="374">
        <v>0</v>
      </c>
      <c r="AG66" s="374">
        <v>211.2</v>
      </c>
      <c r="AH66" s="374">
        <v>13369.731855010848</v>
      </c>
      <c r="AI66" s="374">
        <v>90000</v>
      </c>
      <c r="AJ66" s="374">
        <v>3953.3541871824032</v>
      </c>
      <c r="AK66" s="374">
        <v>7134.4184256559101</v>
      </c>
      <c r="AL66" s="374">
        <v>0</v>
      </c>
      <c r="AM66" s="374">
        <v>352.00000000000006</v>
      </c>
      <c r="AN66" s="374">
        <v>149883.73012843487</v>
      </c>
    </row>
    <row r="67" spans="1:40">
      <c r="A67">
        <v>2030</v>
      </c>
      <c r="B67" t="s">
        <v>780</v>
      </c>
      <c r="C67">
        <v>8</v>
      </c>
      <c r="D67" t="s">
        <v>781</v>
      </c>
      <c r="E67" t="s">
        <v>788</v>
      </c>
      <c r="F67" t="s">
        <v>794</v>
      </c>
      <c r="G67" s="374">
        <v>30461.169211734552</v>
      </c>
      <c r="H67" s="374">
        <v>17429.666700000002</v>
      </c>
      <c r="I67" s="417">
        <v>737.92312500000003</v>
      </c>
      <c r="J67" s="418">
        <v>0</v>
      </c>
      <c r="K67" s="418">
        <v>0</v>
      </c>
      <c r="L67" s="418">
        <v>0</v>
      </c>
      <c r="M67" s="307">
        <v>0</v>
      </c>
      <c r="N67" s="307">
        <v>0</v>
      </c>
      <c r="O67" s="307">
        <v>0</v>
      </c>
      <c r="P67" s="374">
        <v>0</v>
      </c>
      <c r="Q67" s="374">
        <v>0</v>
      </c>
      <c r="R67" s="374">
        <v>0</v>
      </c>
      <c r="S67" s="374">
        <v>2661.1103192214032</v>
      </c>
      <c r="T67" s="374">
        <v>2480.232133604276</v>
      </c>
      <c r="U67" s="374">
        <v>2858.6453379312356</v>
      </c>
      <c r="V67" s="374">
        <v>0</v>
      </c>
      <c r="W67" s="374">
        <v>452.97087520000002</v>
      </c>
      <c r="X67" s="374">
        <v>679.45631279999998</v>
      </c>
      <c r="Y67" s="417">
        <v>737.92312500000003</v>
      </c>
      <c r="Z67" s="374">
        <v>0</v>
      </c>
      <c r="AA67" s="374">
        <v>17.670055240513964</v>
      </c>
      <c r="AB67" s="374">
        <v>16.469004871210331</v>
      </c>
      <c r="AC67" s="374">
        <v>18.981708751203424</v>
      </c>
      <c r="AD67" s="417">
        <v>3.8184371381685964</v>
      </c>
      <c r="AE67" s="374">
        <v>0</v>
      </c>
      <c r="AF67" s="374">
        <v>7285.9205222332821</v>
      </c>
      <c r="AG67" s="374">
        <v>221155.56056249994</v>
      </c>
      <c r="AH67" s="374">
        <v>0</v>
      </c>
      <c r="AI67" s="374">
        <v>74400</v>
      </c>
      <c r="AJ67" s="374">
        <v>3527.5432169999999</v>
      </c>
      <c r="AK67" s="374">
        <v>3852.9562247721947</v>
      </c>
      <c r="AL67" s="374">
        <v>0</v>
      </c>
      <c r="AM67" s="374">
        <v>0</v>
      </c>
      <c r="AN67" s="374">
        <v>310221.98052650539</v>
      </c>
    </row>
    <row r="68" spans="1:40">
      <c r="A68">
        <v>2030</v>
      </c>
      <c r="B68" t="s">
        <v>784</v>
      </c>
      <c r="C68">
        <v>8</v>
      </c>
      <c r="D68" t="s">
        <v>781</v>
      </c>
      <c r="E68" t="s">
        <v>788</v>
      </c>
      <c r="F68" t="s">
        <v>794</v>
      </c>
      <c r="G68" s="374">
        <v>29048.262895760166</v>
      </c>
      <c r="H68" s="374">
        <v>17526.333299999998</v>
      </c>
      <c r="I68" s="417">
        <v>621.24562500000002</v>
      </c>
      <c r="J68" s="418">
        <v>0</v>
      </c>
      <c r="K68" s="418">
        <v>0</v>
      </c>
      <c r="L68" s="418">
        <v>0</v>
      </c>
      <c r="M68" s="307">
        <v>0</v>
      </c>
      <c r="N68" s="307">
        <v>0</v>
      </c>
      <c r="O68" s="307">
        <v>0</v>
      </c>
      <c r="P68" s="374">
        <v>0</v>
      </c>
      <c r="Q68" s="374">
        <v>0</v>
      </c>
      <c r="R68" s="374">
        <v>0</v>
      </c>
      <c r="S68" s="374">
        <v>2342.2246838535648</v>
      </c>
      <c r="T68" s="374">
        <v>2042.9745273976221</v>
      </c>
      <c r="U68" s="374">
        <v>2321.1750163475299</v>
      </c>
      <c r="V68" s="374">
        <v>0</v>
      </c>
      <c r="W68" s="374">
        <v>423.55203410000001</v>
      </c>
      <c r="X68" s="374">
        <v>635.32805114999996</v>
      </c>
      <c r="Y68" s="417">
        <v>621.24562500000002</v>
      </c>
      <c r="Z68" s="374">
        <v>0</v>
      </c>
      <c r="AA68" s="374">
        <v>15.552620742719554</v>
      </c>
      <c r="AB68" s="374">
        <v>13.565567911006786</v>
      </c>
      <c r="AC68" s="374">
        <v>15.412848714127025</v>
      </c>
      <c r="AD68" s="417">
        <v>3.137703643445577</v>
      </c>
      <c r="AE68" s="374">
        <v>0</v>
      </c>
      <c r="AF68" s="374">
        <v>4203.9224927207997</v>
      </c>
      <c r="AG68" s="374">
        <v>91024.908975000013</v>
      </c>
      <c r="AH68" s="374">
        <v>0</v>
      </c>
      <c r="AI68" s="374">
        <v>74400</v>
      </c>
      <c r="AJ68" s="374">
        <v>5713.1888880000015</v>
      </c>
      <c r="AK68" s="374">
        <v>8659.4618045973803</v>
      </c>
      <c r="AL68" s="374">
        <v>0</v>
      </c>
      <c r="AM68" s="374">
        <v>0</v>
      </c>
      <c r="AN68" s="374">
        <v>184001.48216031818</v>
      </c>
    </row>
    <row r="69" spans="1:40" hidden="1">
      <c r="A69">
        <v>2035</v>
      </c>
      <c r="B69" t="s">
        <v>780</v>
      </c>
      <c r="C69">
        <v>8</v>
      </c>
      <c r="D69" t="s">
        <v>781</v>
      </c>
      <c r="E69" t="s">
        <v>782</v>
      </c>
      <c r="F69" t="s">
        <v>790</v>
      </c>
      <c r="G69" s="374">
        <v>30247.483654816799</v>
      </c>
      <c r="H69" s="374">
        <v>17514.2667</v>
      </c>
      <c r="I69" s="417">
        <v>2.3759999999999999</v>
      </c>
      <c r="J69" s="418">
        <v>0.1822364991052472</v>
      </c>
      <c r="K69" s="418">
        <v>0.11077729059882706</v>
      </c>
      <c r="L69" s="418">
        <v>0.12551558162987408</v>
      </c>
      <c r="M69" s="307">
        <v>0</v>
      </c>
      <c r="N69" s="307">
        <v>0</v>
      </c>
      <c r="O69" s="307">
        <v>0</v>
      </c>
      <c r="P69" s="374">
        <v>0</v>
      </c>
      <c r="Q69" s="374">
        <v>0</v>
      </c>
      <c r="R69" s="374">
        <v>0</v>
      </c>
      <c r="S69" s="374">
        <v>0</v>
      </c>
      <c r="T69" s="374">
        <v>0</v>
      </c>
      <c r="U69" s="374">
        <v>0</v>
      </c>
      <c r="V69" s="374">
        <v>325.03598879999998</v>
      </c>
      <c r="W69" s="374">
        <v>0</v>
      </c>
      <c r="X69" s="374">
        <v>3.2973260869565211</v>
      </c>
      <c r="Y69" s="417">
        <v>2.3759999999999999</v>
      </c>
      <c r="Z69" s="374">
        <v>0</v>
      </c>
      <c r="AA69" s="374">
        <v>91.118249552623595</v>
      </c>
      <c r="AB69" s="374">
        <v>55.388645299413525</v>
      </c>
      <c r="AC69" s="374">
        <v>62.757790814937039</v>
      </c>
      <c r="AD69" s="417">
        <v>6.5824468053796013</v>
      </c>
      <c r="AE69" s="374">
        <v>35729.331154079999</v>
      </c>
      <c r="AF69" s="374">
        <v>0</v>
      </c>
      <c r="AG69" s="374">
        <v>144</v>
      </c>
      <c r="AH69" s="374">
        <v>13475.449835212848</v>
      </c>
      <c r="AI69" s="374">
        <v>90000</v>
      </c>
      <c r="AJ69" s="374">
        <v>5437.0474555319952</v>
      </c>
      <c r="AK69" s="374">
        <v>6537.1755836471557</v>
      </c>
      <c r="AL69" s="374">
        <v>0</v>
      </c>
      <c r="AM69" s="374">
        <v>240</v>
      </c>
      <c r="AN69" s="374">
        <v>151563.00402847197</v>
      </c>
    </row>
    <row r="70" spans="1:40" hidden="1">
      <c r="A70">
        <v>2035</v>
      </c>
      <c r="B70" t="s">
        <v>784</v>
      </c>
      <c r="C70">
        <v>8</v>
      </c>
      <c r="D70" t="s">
        <v>781</v>
      </c>
      <c r="E70" t="s">
        <v>782</v>
      </c>
      <c r="F70" t="s">
        <v>790</v>
      </c>
      <c r="G70" s="374">
        <v>30002.017748184611</v>
      </c>
      <c r="H70" s="374">
        <v>17663.133300000001</v>
      </c>
      <c r="I70" s="417">
        <v>2.3759999999999999</v>
      </c>
      <c r="J70" s="418">
        <v>0.16478489640461785</v>
      </c>
      <c r="K70" s="418">
        <v>9.1469360284627002E-2</v>
      </c>
      <c r="L70" s="418">
        <v>0.10138985065287434</v>
      </c>
      <c r="M70" s="307">
        <v>0</v>
      </c>
      <c r="N70" s="307">
        <v>0</v>
      </c>
      <c r="O70" s="307">
        <v>0</v>
      </c>
      <c r="P70" s="374">
        <v>0</v>
      </c>
      <c r="Q70" s="374">
        <v>0</v>
      </c>
      <c r="R70" s="374">
        <v>0</v>
      </c>
      <c r="S70" s="374">
        <v>0</v>
      </c>
      <c r="T70" s="374">
        <v>0</v>
      </c>
      <c r="U70" s="374">
        <v>0</v>
      </c>
      <c r="V70" s="374">
        <v>315.5637815</v>
      </c>
      <c r="W70" s="374">
        <v>0</v>
      </c>
      <c r="X70" s="374">
        <v>3.2973260869565211</v>
      </c>
      <c r="Y70" s="417">
        <v>2.3759999999999999</v>
      </c>
      <c r="Z70" s="374">
        <v>0</v>
      </c>
      <c r="AA70" s="374">
        <v>82.392448202308927</v>
      </c>
      <c r="AB70" s="374">
        <v>45.734680142313501</v>
      </c>
      <c r="AC70" s="374">
        <v>50.694925326437172</v>
      </c>
      <c r="AD70" s="417">
        <v>5.3257675768806658</v>
      </c>
      <c r="AE70" s="374">
        <v>35146.249688091426</v>
      </c>
      <c r="AF70" s="374">
        <v>0</v>
      </c>
      <c r="AG70" s="374">
        <v>144</v>
      </c>
      <c r="AH70" s="374">
        <v>13112.465096346867</v>
      </c>
      <c r="AI70" s="374">
        <v>90000</v>
      </c>
      <c r="AJ70" s="374">
        <v>8811.390247968011</v>
      </c>
      <c r="AK70" s="374">
        <v>11036.021156175229</v>
      </c>
      <c r="AL70" s="374">
        <v>0</v>
      </c>
      <c r="AM70" s="374">
        <v>240</v>
      </c>
      <c r="AN70" s="374">
        <v>158490.12618858155</v>
      </c>
    </row>
    <row r="71" spans="1:40">
      <c r="A71">
        <v>2050</v>
      </c>
      <c r="B71" t="s">
        <v>780</v>
      </c>
      <c r="C71">
        <v>8</v>
      </c>
      <c r="D71" t="s">
        <v>781</v>
      </c>
      <c r="E71" t="s">
        <v>788</v>
      </c>
      <c r="F71" t="s">
        <v>794</v>
      </c>
      <c r="G71" s="374">
        <v>29286.207570063576</v>
      </c>
      <c r="H71" s="374">
        <v>17586.333299999998</v>
      </c>
      <c r="I71" s="417">
        <v>643.46400000000006</v>
      </c>
      <c r="J71" s="418">
        <v>0</v>
      </c>
      <c r="K71" s="418">
        <v>0</v>
      </c>
      <c r="L71" s="418">
        <v>0</v>
      </c>
      <c r="M71" s="307">
        <v>0</v>
      </c>
      <c r="N71" s="307">
        <v>0</v>
      </c>
      <c r="O71" s="307">
        <v>0</v>
      </c>
      <c r="P71" s="374">
        <v>0</v>
      </c>
      <c r="Q71" s="374">
        <v>0</v>
      </c>
      <c r="R71" s="374">
        <v>0</v>
      </c>
      <c r="S71" s="374">
        <v>2391.3302173192337</v>
      </c>
      <c r="T71" s="374">
        <v>2221.5530608456866</v>
      </c>
      <c r="U71" s="374">
        <v>2549.750402754169</v>
      </c>
      <c r="V71" s="374">
        <v>0</v>
      </c>
      <c r="W71" s="374">
        <v>432.6215909</v>
      </c>
      <c r="X71" s="374">
        <v>648.93238635</v>
      </c>
      <c r="Y71" s="417">
        <v>643.46400000000006</v>
      </c>
      <c r="Z71" s="374">
        <v>0</v>
      </c>
      <c r="AA71" s="374">
        <v>15.878686701986945</v>
      </c>
      <c r="AB71" s="374">
        <v>14.751348345588889</v>
      </c>
      <c r="AC71" s="374">
        <v>16.930613564104707</v>
      </c>
      <c r="AD71" s="417">
        <v>3.3823011891451475</v>
      </c>
      <c r="AE71" s="374">
        <v>0</v>
      </c>
      <c r="AF71" s="374">
        <v>3449.419227204</v>
      </c>
      <c r="AG71" s="374">
        <v>120487.34707199998</v>
      </c>
      <c r="AH71" s="374">
        <v>0</v>
      </c>
      <c r="AI71" s="374">
        <v>74400</v>
      </c>
      <c r="AJ71" s="374">
        <v>7070.1218279999994</v>
      </c>
      <c r="AK71" s="374">
        <v>8011.177101218288</v>
      </c>
      <c r="AL71" s="374">
        <v>0</v>
      </c>
      <c r="AM71" s="374">
        <v>0</v>
      </c>
      <c r="AN71" s="374">
        <v>213418.06522842226</v>
      </c>
    </row>
    <row r="72" spans="1:40">
      <c r="A72">
        <v>2050</v>
      </c>
      <c r="B72" t="s">
        <v>784</v>
      </c>
      <c r="C72">
        <v>8</v>
      </c>
      <c r="D72" t="s">
        <v>781</v>
      </c>
      <c r="E72" t="s">
        <v>788</v>
      </c>
      <c r="F72" t="s">
        <v>794</v>
      </c>
      <c r="G72" s="374">
        <v>28299.892306445006</v>
      </c>
      <c r="H72" s="374">
        <v>17779.666700000002</v>
      </c>
      <c r="I72" s="417">
        <v>532.49625000000003</v>
      </c>
      <c r="J72" s="418">
        <v>0</v>
      </c>
      <c r="K72" s="418">
        <v>0</v>
      </c>
      <c r="L72" s="418">
        <v>0</v>
      </c>
      <c r="M72" s="307">
        <v>0</v>
      </c>
      <c r="N72" s="307">
        <v>0</v>
      </c>
      <c r="O72" s="307">
        <v>0</v>
      </c>
      <c r="P72" s="374">
        <v>0</v>
      </c>
      <c r="Q72" s="374">
        <v>0</v>
      </c>
      <c r="R72" s="374">
        <v>0</v>
      </c>
      <c r="S72" s="374">
        <v>2067.1832417385763</v>
      </c>
      <c r="T72" s="374">
        <v>1804.1466463532931</v>
      </c>
      <c r="U72" s="374">
        <v>2053.1785976680494</v>
      </c>
      <c r="V72" s="374">
        <v>0</v>
      </c>
      <c r="W72" s="374">
        <v>408.24941379999996</v>
      </c>
      <c r="X72" s="374">
        <v>612.37412069999993</v>
      </c>
      <c r="Y72" s="417">
        <v>532.49625000000003</v>
      </c>
      <c r="Z72" s="374">
        <v>0</v>
      </c>
      <c r="AA72" s="374">
        <v>13.726316346205685</v>
      </c>
      <c r="AB72" s="374">
        <v>11.979725407392385</v>
      </c>
      <c r="AC72" s="374">
        <v>13.633324021700195</v>
      </c>
      <c r="AD72" s="417">
        <v>2.7340154736688129</v>
      </c>
      <c r="AE72" s="374">
        <v>0</v>
      </c>
      <c r="AF72" s="374">
        <v>2024.3971862399997</v>
      </c>
      <c r="AG72" s="374">
        <v>48052.461600000002</v>
      </c>
      <c r="AH72" s="374">
        <v>0</v>
      </c>
      <c r="AI72" s="374">
        <v>74400</v>
      </c>
      <c r="AJ72" s="374">
        <v>11468.843232000003</v>
      </c>
      <c r="AK72" s="374">
        <v>12639.027018457144</v>
      </c>
      <c r="AL72" s="374">
        <v>0</v>
      </c>
      <c r="AM72" s="374">
        <v>0</v>
      </c>
      <c r="AN72" s="374">
        <v>148584.72903669713</v>
      </c>
    </row>
    <row r="73" spans="1:40">
      <c r="A73">
        <v>2017</v>
      </c>
      <c r="B73" t="s">
        <v>780</v>
      </c>
      <c r="C73">
        <v>7</v>
      </c>
      <c r="D73" t="s">
        <v>781</v>
      </c>
      <c r="E73" t="s">
        <v>788</v>
      </c>
      <c r="F73" t="s">
        <v>794</v>
      </c>
      <c r="G73" s="374">
        <v>24196.016538215004</v>
      </c>
      <c r="H73" s="374">
        <v>11363</v>
      </c>
      <c r="I73" s="417">
        <v>775.53300000000002</v>
      </c>
      <c r="J73" s="418">
        <v>0</v>
      </c>
      <c r="K73" s="418">
        <v>0</v>
      </c>
      <c r="L73" s="418">
        <v>0</v>
      </c>
      <c r="M73" s="307">
        <v>0</v>
      </c>
      <c r="N73" s="307">
        <v>0</v>
      </c>
      <c r="O73" s="307">
        <v>0</v>
      </c>
      <c r="P73" s="374">
        <v>0</v>
      </c>
      <c r="Q73" s="374">
        <v>0</v>
      </c>
      <c r="R73" s="374">
        <v>0</v>
      </c>
      <c r="S73" s="374">
        <v>2491.2471439898873</v>
      </c>
      <c r="T73" s="374">
        <v>2606.9825928506725</v>
      </c>
      <c r="U73" s="374">
        <v>3122.0238685955896</v>
      </c>
      <c r="V73" s="374">
        <v>0</v>
      </c>
      <c r="W73" s="374">
        <v>372.41968810000003</v>
      </c>
      <c r="X73" s="374">
        <v>558.62953215000005</v>
      </c>
      <c r="Y73" s="417">
        <v>775.53300000000002</v>
      </c>
      <c r="Z73" s="374">
        <v>0</v>
      </c>
      <c r="AA73" s="374">
        <v>16.542145710424219</v>
      </c>
      <c r="AB73" s="374">
        <v>17.310641386790653</v>
      </c>
      <c r="AC73" s="374">
        <v>20.730570176597539</v>
      </c>
      <c r="AD73" s="417">
        <v>6.192427095784705</v>
      </c>
      <c r="AE73" s="374">
        <v>0</v>
      </c>
      <c r="AF73" s="374">
        <v>17244.304619490002</v>
      </c>
      <c r="AG73" s="374">
        <v>441262.76634000003</v>
      </c>
      <c r="AH73" s="374">
        <v>0</v>
      </c>
      <c r="AI73" s="374">
        <v>67200</v>
      </c>
      <c r="AJ73" s="374">
        <v>0</v>
      </c>
      <c r="AK73" s="374">
        <v>791.37040000000013</v>
      </c>
      <c r="AL73" s="374">
        <v>0</v>
      </c>
      <c r="AM73" s="374">
        <v>0</v>
      </c>
      <c r="AN73" s="374">
        <v>526498.44135949004</v>
      </c>
    </row>
    <row r="74" spans="1:40" hidden="1">
      <c r="A74">
        <v>2020</v>
      </c>
      <c r="B74" t="s">
        <v>780</v>
      </c>
      <c r="C74">
        <v>8</v>
      </c>
      <c r="D74" t="s">
        <v>781</v>
      </c>
      <c r="E74" t="s">
        <v>782</v>
      </c>
      <c r="F74" t="s">
        <v>791</v>
      </c>
      <c r="G74" s="374">
        <v>30456.808648522394</v>
      </c>
      <c r="H74" s="374">
        <v>17328.7333</v>
      </c>
      <c r="I74" s="417">
        <v>2.3759999999999999</v>
      </c>
      <c r="J74" s="418">
        <v>0.21281862271899307</v>
      </c>
      <c r="K74" s="418">
        <v>0.13179758793056756</v>
      </c>
      <c r="L74" s="418">
        <v>0.14930584788967355</v>
      </c>
      <c r="M74" s="307">
        <v>0</v>
      </c>
      <c r="N74" s="307">
        <v>0</v>
      </c>
      <c r="O74" s="307">
        <v>0</v>
      </c>
      <c r="P74" s="374">
        <v>0</v>
      </c>
      <c r="Q74" s="374">
        <v>0</v>
      </c>
      <c r="R74" s="374">
        <v>0</v>
      </c>
      <c r="S74" s="374">
        <v>0</v>
      </c>
      <c r="T74" s="374">
        <v>0</v>
      </c>
      <c r="U74" s="374">
        <v>0</v>
      </c>
      <c r="V74" s="374">
        <v>330.57871649999998</v>
      </c>
      <c r="W74" s="374">
        <v>0</v>
      </c>
      <c r="X74" s="374">
        <v>3.2161153846153852</v>
      </c>
      <c r="Y74" s="417">
        <v>2.3759999999999999</v>
      </c>
      <c r="Z74" s="374">
        <v>0</v>
      </c>
      <c r="AA74" s="374">
        <v>106.40931135949654</v>
      </c>
      <c r="AB74" s="374">
        <v>65.898793965283787</v>
      </c>
      <c r="AC74" s="374">
        <v>74.652923944836772</v>
      </c>
      <c r="AD74" s="417">
        <v>7.9008388421998097</v>
      </c>
      <c r="AE74" s="374">
        <v>35152.60673836428</v>
      </c>
      <c r="AF74" s="374">
        <v>0</v>
      </c>
      <c r="AG74" s="374">
        <v>261.60000000000002</v>
      </c>
      <c r="AH74" s="374">
        <v>13687.852868958716</v>
      </c>
      <c r="AI74" s="374">
        <v>90000</v>
      </c>
      <c r="AJ74" s="374">
        <v>1420.2532079296063</v>
      </c>
      <c r="AK74" s="374">
        <v>1456.4592910736048</v>
      </c>
      <c r="AL74" s="374">
        <v>0</v>
      </c>
      <c r="AM74" s="374">
        <v>436.00000000000006</v>
      </c>
      <c r="AN74" s="374">
        <v>142414.77210632619</v>
      </c>
    </row>
    <row r="75" spans="1:40" hidden="1">
      <c r="A75">
        <v>2025</v>
      </c>
      <c r="B75" t="s">
        <v>780</v>
      </c>
      <c r="C75">
        <v>8</v>
      </c>
      <c r="D75" t="s">
        <v>781</v>
      </c>
      <c r="E75" t="s">
        <v>782</v>
      </c>
      <c r="F75" t="s">
        <v>791</v>
      </c>
      <c r="G75" s="374">
        <v>30250.722613031907</v>
      </c>
      <c r="H75" s="374">
        <v>17419.666700000002</v>
      </c>
      <c r="I75" s="417">
        <v>2.3759999999999999</v>
      </c>
      <c r="J75" s="418">
        <v>0.19919388624807668</v>
      </c>
      <c r="K75" s="418">
        <v>0.11897810789678247</v>
      </c>
      <c r="L75" s="418">
        <v>0.13338275197031974</v>
      </c>
      <c r="M75" s="307">
        <v>0</v>
      </c>
      <c r="N75" s="307">
        <v>0</v>
      </c>
      <c r="O75" s="307">
        <v>0</v>
      </c>
      <c r="P75" s="374">
        <v>0</v>
      </c>
      <c r="Q75" s="374">
        <v>0</v>
      </c>
      <c r="R75" s="374">
        <v>0</v>
      </c>
      <c r="S75" s="374">
        <v>0</v>
      </c>
      <c r="T75" s="374">
        <v>0</v>
      </c>
      <c r="U75" s="374">
        <v>0</v>
      </c>
      <c r="V75" s="374">
        <v>325.27564169999999</v>
      </c>
      <c r="W75" s="374">
        <v>0</v>
      </c>
      <c r="X75" s="374">
        <v>3.2161153846153852</v>
      </c>
      <c r="Y75" s="417">
        <v>2.3759999999999999</v>
      </c>
      <c r="Z75" s="374">
        <v>0</v>
      </c>
      <c r="AA75" s="374">
        <v>99.596943124038347</v>
      </c>
      <c r="AB75" s="374">
        <v>59.489053948391231</v>
      </c>
      <c r="AC75" s="374">
        <v>66.691375985159866</v>
      </c>
      <c r="AD75" s="417">
        <v>7.0517095379635792</v>
      </c>
      <c r="AE75" s="374">
        <v>34690.118363112859</v>
      </c>
      <c r="AF75" s="374">
        <v>0</v>
      </c>
      <c r="AG75" s="374">
        <v>211.2</v>
      </c>
      <c r="AH75" s="374">
        <v>13484.633581151873</v>
      </c>
      <c r="AI75" s="374">
        <v>90000</v>
      </c>
      <c r="AJ75" s="374">
        <v>3464.5440337200007</v>
      </c>
      <c r="AK75" s="374">
        <v>3729.5883603598927</v>
      </c>
      <c r="AL75" s="374">
        <v>0</v>
      </c>
      <c r="AM75" s="374">
        <v>352.00000000000006</v>
      </c>
      <c r="AN75" s="374">
        <v>145932.0843383446</v>
      </c>
    </row>
    <row r="76" spans="1:40" hidden="1">
      <c r="A76">
        <v>2025</v>
      </c>
      <c r="B76" t="s">
        <v>784</v>
      </c>
      <c r="C76">
        <v>8</v>
      </c>
      <c r="D76" t="s">
        <v>781</v>
      </c>
      <c r="E76" t="s">
        <v>782</v>
      </c>
      <c r="F76" t="s">
        <v>791</v>
      </c>
      <c r="G76" s="374">
        <v>30284.363593018235</v>
      </c>
      <c r="H76" s="374">
        <v>17440.2</v>
      </c>
      <c r="I76" s="417">
        <v>2.3759999999999999</v>
      </c>
      <c r="J76" s="418">
        <v>0.18947123643243438</v>
      </c>
      <c r="K76" s="418">
        <v>0.10495540461071097</v>
      </c>
      <c r="L76" s="418">
        <v>0.11527295485961478</v>
      </c>
      <c r="M76" s="307">
        <v>0</v>
      </c>
      <c r="N76" s="307">
        <v>0</v>
      </c>
      <c r="O76" s="307">
        <v>0</v>
      </c>
      <c r="P76" s="374">
        <v>0</v>
      </c>
      <c r="Q76" s="374">
        <v>0</v>
      </c>
      <c r="R76" s="374">
        <v>0</v>
      </c>
      <c r="S76" s="374">
        <v>0</v>
      </c>
      <c r="T76" s="374">
        <v>0</v>
      </c>
      <c r="U76" s="374">
        <v>0</v>
      </c>
      <c r="V76" s="374">
        <v>320.92688419999996</v>
      </c>
      <c r="W76" s="374">
        <v>0</v>
      </c>
      <c r="X76" s="374">
        <v>3.2973260869565211</v>
      </c>
      <c r="Y76" s="417">
        <v>2.3759999999999999</v>
      </c>
      <c r="Z76" s="374">
        <v>0</v>
      </c>
      <c r="AA76" s="374">
        <v>94.73561821621719</v>
      </c>
      <c r="AB76" s="374">
        <v>52.477702305355486</v>
      </c>
      <c r="AC76" s="374">
        <v>57.636477429807393</v>
      </c>
      <c r="AD76" s="417">
        <v>6.1384076721300636</v>
      </c>
      <c r="AE76" s="374">
        <v>34647.262089505712</v>
      </c>
      <c r="AF76" s="374">
        <v>0</v>
      </c>
      <c r="AG76" s="374">
        <v>211.2</v>
      </c>
      <c r="AH76" s="374">
        <v>13317.984715102564</v>
      </c>
      <c r="AI76" s="374">
        <v>90000</v>
      </c>
      <c r="AJ76" s="374">
        <v>3953.3541871824032</v>
      </c>
      <c r="AK76" s="374">
        <v>7134.4184256559101</v>
      </c>
      <c r="AL76" s="374">
        <v>0</v>
      </c>
      <c r="AM76" s="374">
        <v>352.00000000000006</v>
      </c>
      <c r="AN76" s="374">
        <v>149616.21941744658</v>
      </c>
    </row>
    <row r="77" spans="1:40">
      <c r="A77">
        <v>2030</v>
      </c>
      <c r="B77" t="s">
        <v>780</v>
      </c>
      <c r="C77">
        <v>7</v>
      </c>
      <c r="D77" t="s">
        <v>781</v>
      </c>
      <c r="E77" t="s">
        <v>788</v>
      </c>
      <c r="F77" t="s">
        <v>794</v>
      </c>
      <c r="G77" s="374">
        <v>22209.749759717732</v>
      </c>
      <c r="H77" s="374">
        <v>11488.3333</v>
      </c>
      <c r="I77" s="417">
        <v>643.46400000000006</v>
      </c>
      <c r="J77" s="418">
        <v>0</v>
      </c>
      <c r="K77" s="418">
        <v>0</v>
      </c>
      <c r="L77" s="418">
        <v>0</v>
      </c>
      <c r="M77" s="307">
        <v>0</v>
      </c>
      <c r="N77" s="307">
        <v>0</v>
      </c>
      <c r="O77" s="307">
        <v>0</v>
      </c>
      <c r="P77" s="374">
        <v>0</v>
      </c>
      <c r="Q77" s="374">
        <v>0</v>
      </c>
      <c r="R77" s="374">
        <v>0</v>
      </c>
      <c r="S77" s="374">
        <v>2018.590764439926</v>
      </c>
      <c r="T77" s="374">
        <v>2068.5485936638174</v>
      </c>
      <c r="U77" s="374">
        <v>2458.1753756905514</v>
      </c>
      <c r="V77" s="374">
        <v>0</v>
      </c>
      <c r="W77" s="374">
        <v>335.2218163</v>
      </c>
      <c r="X77" s="374">
        <v>502.83272445</v>
      </c>
      <c r="Y77" s="417">
        <v>643.46400000000006</v>
      </c>
      <c r="Z77" s="374">
        <v>0</v>
      </c>
      <c r="AA77" s="374">
        <v>13.403657134395258</v>
      </c>
      <c r="AB77" s="374">
        <v>13.735382428046597</v>
      </c>
      <c r="AC77" s="374">
        <v>16.322545655315746</v>
      </c>
      <c r="AD77" s="417">
        <v>4.8509796640223568</v>
      </c>
      <c r="AE77" s="374">
        <v>0</v>
      </c>
      <c r="AF77" s="374">
        <v>5379.4759276948216</v>
      </c>
      <c r="AG77" s="374">
        <v>192846.16080000001</v>
      </c>
      <c r="AH77" s="374">
        <v>0</v>
      </c>
      <c r="AI77" s="374">
        <v>67200</v>
      </c>
      <c r="AJ77" s="374">
        <v>2822.0345735999999</v>
      </c>
      <c r="AK77" s="374">
        <v>3852.9562247721947</v>
      </c>
      <c r="AL77" s="374">
        <v>0</v>
      </c>
      <c r="AM77" s="374">
        <v>0</v>
      </c>
      <c r="AN77" s="374">
        <v>272100.62752606702</v>
      </c>
    </row>
    <row r="78" spans="1:40">
      <c r="A78">
        <v>2030</v>
      </c>
      <c r="B78" t="s">
        <v>784</v>
      </c>
      <c r="C78">
        <v>7</v>
      </c>
      <c r="D78" t="s">
        <v>781</v>
      </c>
      <c r="E78" t="s">
        <v>788</v>
      </c>
      <c r="F78" t="s">
        <v>794</v>
      </c>
      <c r="G78" s="374">
        <v>20964.804753133718</v>
      </c>
      <c r="H78" s="374">
        <v>11565.6667</v>
      </c>
      <c r="I78" s="417">
        <v>532.49625000000003</v>
      </c>
      <c r="J78" s="418">
        <v>0</v>
      </c>
      <c r="K78" s="418">
        <v>0</v>
      </c>
      <c r="L78" s="418">
        <v>0</v>
      </c>
      <c r="M78" s="307">
        <v>0</v>
      </c>
      <c r="N78" s="307">
        <v>0</v>
      </c>
      <c r="O78" s="307">
        <v>0</v>
      </c>
      <c r="P78" s="374">
        <v>0</v>
      </c>
      <c r="Q78" s="374">
        <v>0</v>
      </c>
      <c r="R78" s="374">
        <v>0</v>
      </c>
      <c r="S78" s="374">
        <v>1744.7952901348335</v>
      </c>
      <c r="T78" s="374">
        <v>1665.8548497376851</v>
      </c>
      <c r="U78" s="374">
        <v>1943.7292150396809</v>
      </c>
      <c r="V78" s="374">
        <v>0</v>
      </c>
      <c r="W78" s="374">
        <v>309.33825530000001</v>
      </c>
      <c r="X78" s="374">
        <v>464.00738295000002</v>
      </c>
      <c r="Y78" s="417">
        <v>532.49625000000003</v>
      </c>
      <c r="Z78" s="374">
        <v>0</v>
      </c>
      <c r="AA78" s="374">
        <v>11.585626096512838</v>
      </c>
      <c r="AB78" s="374">
        <v>11.061453185509198</v>
      </c>
      <c r="AC78" s="374">
        <v>12.906568492959369</v>
      </c>
      <c r="AD78" s="417">
        <v>3.8797978397860367</v>
      </c>
      <c r="AE78" s="374">
        <v>0</v>
      </c>
      <c r="AF78" s="374">
        <v>3063.0134592264012</v>
      </c>
      <c r="AG78" s="374">
        <v>78021.350550000003</v>
      </c>
      <c r="AH78" s="374">
        <v>0</v>
      </c>
      <c r="AI78" s="374">
        <v>67200</v>
      </c>
      <c r="AJ78" s="374">
        <v>4570.5511103999997</v>
      </c>
      <c r="AK78" s="374">
        <v>8659.4618045973803</v>
      </c>
      <c r="AL78" s="374">
        <v>0</v>
      </c>
      <c r="AM78" s="374">
        <v>0</v>
      </c>
      <c r="AN78" s="374">
        <v>161514.37692422376</v>
      </c>
    </row>
    <row r="79" spans="1:40" hidden="1">
      <c r="A79">
        <v>2035</v>
      </c>
      <c r="B79" t="s">
        <v>780</v>
      </c>
      <c r="C79">
        <v>8</v>
      </c>
      <c r="D79" t="s">
        <v>781</v>
      </c>
      <c r="E79" t="s">
        <v>782</v>
      </c>
      <c r="F79" t="s">
        <v>791</v>
      </c>
      <c r="G79" s="374">
        <v>30241.045936002403</v>
      </c>
      <c r="H79" s="374">
        <v>17514.2667</v>
      </c>
      <c r="I79" s="417">
        <v>2.3759999999999999</v>
      </c>
      <c r="J79" s="418">
        <v>0.18074287227295946</v>
      </c>
      <c r="K79" s="418">
        <v>0.10531262703797041</v>
      </c>
      <c r="L79" s="418">
        <v>0.1174209541220044</v>
      </c>
      <c r="M79" s="307">
        <v>0</v>
      </c>
      <c r="N79" s="307">
        <v>0</v>
      </c>
      <c r="O79" s="307">
        <v>0</v>
      </c>
      <c r="P79" s="374">
        <v>0</v>
      </c>
      <c r="Q79" s="374">
        <v>0</v>
      </c>
      <c r="R79" s="374">
        <v>0</v>
      </c>
      <c r="S79" s="374">
        <v>0</v>
      </c>
      <c r="T79" s="374">
        <v>0</v>
      </c>
      <c r="U79" s="374">
        <v>0</v>
      </c>
      <c r="V79" s="374">
        <v>323.4554784</v>
      </c>
      <c r="W79" s="374">
        <v>0</v>
      </c>
      <c r="X79" s="374">
        <v>3.2973260869565211</v>
      </c>
      <c r="Y79" s="417">
        <v>2.3759999999999999</v>
      </c>
      <c r="Z79" s="374">
        <v>0</v>
      </c>
      <c r="AA79" s="374">
        <v>90.37143613647973</v>
      </c>
      <c r="AB79" s="374">
        <v>52.656313518985208</v>
      </c>
      <c r="AC79" s="374">
        <v>58.710477061002202</v>
      </c>
      <c r="AD79" s="417">
        <v>6.1919504024052152</v>
      </c>
      <c r="AE79" s="374">
        <v>35468.404261440002</v>
      </c>
      <c r="AF79" s="374">
        <v>0</v>
      </c>
      <c r="AG79" s="374">
        <v>144</v>
      </c>
      <c r="AH79" s="374">
        <v>13414.883048966631</v>
      </c>
      <c r="AI79" s="374">
        <v>90000</v>
      </c>
      <c r="AJ79" s="374">
        <v>5437.0474555319952</v>
      </c>
      <c r="AK79" s="374">
        <v>6537.1755836471557</v>
      </c>
      <c r="AL79" s="374">
        <v>0</v>
      </c>
      <c r="AM79" s="374">
        <v>240</v>
      </c>
      <c r="AN79" s="374">
        <v>151241.51034958576</v>
      </c>
    </row>
    <row r="80" spans="1:40" hidden="1">
      <c r="A80">
        <v>2035</v>
      </c>
      <c r="B80" t="s">
        <v>784</v>
      </c>
      <c r="C80">
        <v>8</v>
      </c>
      <c r="D80" t="s">
        <v>781</v>
      </c>
      <c r="E80" t="s">
        <v>782</v>
      </c>
      <c r="F80" t="s">
        <v>791</v>
      </c>
      <c r="G80" s="374">
        <v>29997.247531355199</v>
      </c>
      <c r="H80" s="374">
        <v>17663.133300000001</v>
      </c>
      <c r="I80" s="417">
        <v>2.3759999999999999</v>
      </c>
      <c r="J80" s="418">
        <v>0.16387205013694364</v>
      </c>
      <c r="K80" s="418">
        <v>8.7726421448421438E-2</v>
      </c>
      <c r="L80" s="418">
        <v>9.6014052938547909E-2</v>
      </c>
      <c r="M80" s="307">
        <v>0</v>
      </c>
      <c r="N80" s="307">
        <v>0</v>
      </c>
      <c r="O80" s="307">
        <v>0</v>
      </c>
      <c r="P80" s="374">
        <v>0</v>
      </c>
      <c r="Q80" s="374">
        <v>0</v>
      </c>
      <c r="R80" s="374">
        <v>0</v>
      </c>
      <c r="S80" s="374">
        <v>0</v>
      </c>
      <c r="T80" s="374">
        <v>0</v>
      </c>
      <c r="U80" s="374">
        <v>0</v>
      </c>
      <c r="V80" s="374">
        <v>314.39265590000002</v>
      </c>
      <c r="W80" s="374">
        <v>0</v>
      </c>
      <c r="X80" s="374">
        <v>3.2973260869565211</v>
      </c>
      <c r="Y80" s="417">
        <v>2.3759999999999999</v>
      </c>
      <c r="Z80" s="374">
        <v>0</v>
      </c>
      <c r="AA80" s="374">
        <v>81.936025068471821</v>
      </c>
      <c r="AB80" s="374">
        <v>43.863210724210717</v>
      </c>
      <c r="AC80" s="374">
        <v>48.007026469273953</v>
      </c>
      <c r="AD80" s="417">
        <v>5.0681416325768271</v>
      </c>
      <c r="AE80" s="374">
        <v>34995.729664100567</v>
      </c>
      <c r="AF80" s="374">
        <v>0</v>
      </c>
      <c r="AG80" s="374">
        <v>144</v>
      </c>
      <c r="AH80" s="374">
        <v>13067.586357249249</v>
      </c>
      <c r="AI80" s="374">
        <v>90000</v>
      </c>
      <c r="AJ80" s="374">
        <v>8811.390247968011</v>
      </c>
      <c r="AK80" s="374">
        <v>11036.021156175229</v>
      </c>
      <c r="AL80" s="374">
        <v>0</v>
      </c>
      <c r="AM80" s="374">
        <v>240</v>
      </c>
      <c r="AN80" s="374">
        <v>158294.7274254931</v>
      </c>
    </row>
    <row r="81" spans="1:40">
      <c r="A81">
        <v>2050</v>
      </c>
      <c r="B81" t="s">
        <v>780</v>
      </c>
      <c r="C81">
        <v>7</v>
      </c>
      <c r="D81" t="s">
        <v>781</v>
      </c>
      <c r="E81" t="s">
        <v>788</v>
      </c>
      <c r="F81" t="s">
        <v>794</v>
      </c>
      <c r="G81" s="374">
        <v>21184.202764410722</v>
      </c>
      <c r="H81" s="374">
        <v>11613.6667</v>
      </c>
      <c r="I81" s="417">
        <v>554.09400000000005</v>
      </c>
      <c r="J81" s="418">
        <v>0</v>
      </c>
      <c r="K81" s="418">
        <v>0</v>
      </c>
      <c r="L81" s="418">
        <v>0</v>
      </c>
      <c r="M81" s="307">
        <v>0</v>
      </c>
      <c r="N81" s="307">
        <v>0</v>
      </c>
      <c r="O81" s="307">
        <v>0</v>
      </c>
      <c r="P81" s="374">
        <v>0</v>
      </c>
      <c r="Q81" s="374">
        <v>0</v>
      </c>
      <c r="R81" s="374">
        <v>0</v>
      </c>
      <c r="S81" s="374">
        <v>1794.8523881226761</v>
      </c>
      <c r="T81" s="374">
        <v>1830.3491833128705</v>
      </c>
      <c r="U81" s="374">
        <v>2166.5750255403914</v>
      </c>
      <c r="V81" s="374">
        <v>0</v>
      </c>
      <c r="W81" s="374">
        <v>317.2192675</v>
      </c>
      <c r="X81" s="374">
        <v>475.82890125</v>
      </c>
      <c r="Y81" s="417">
        <v>554.09400000000005</v>
      </c>
      <c r="Z81" s="374">
        <v>0</v>
      </c>
      <c r="AA81" s="374">
        <v>11.918010545303295</v>
      </c>
      <c r="AB81" s="374">
        <v>12.153713036606046</v>
      </c>
      <c r="AC81" s="374">
        <v>14.386288350201802</v>
      </c>
      <c r="AD81" s="417">
        <v>4.2381377736418084</v>
      </c>
      <c r="AE81" s="374">
        <v>0</v>
      </c>
      <c r="AF81" s="374">
        <v>2524.7776623</v>
      </c>
      <c r="AG81" s="374">
        <v>103752.99331199998</v>
      </c>
      <c r="AH81" s="374">
        <v>0</v>
      </c>
      <c r="AI81" s="374">
        <v>67200</v>
      </c>
      <c r="AJ81" s="374">
        <v>5656.0974624</v>
      </c>
      <c r="AK81" s="374">
        <v>8011.177101218288</v>
      </c>
      <c r="AL81" s="374">
        <v>0</v>
      </c>
      <c r="AM81" s="374">
        <v>0</v>
      </c>
      <c r="AN81" s="374">
        <v>187145.04553791825</v>
      </c>
    </row>
    <row r="82" spans="1:40">
      <c r="A82">
        <v>2050</v>
      </c>
      <c r="B82" t="s">
        <v>784</v>
      </c>
      <c r="C82">
        <v>7</v>
      </c>
      <c r="D82" t="s">
        <v>781</v>
      </c>
      <c r="E82" t="s">
        <v>788</v>
      </c>
      <c r="F82" t="s">
        <v>794</v>
      </c>
      <c r="G82" s="374">
        <v>20357.816309665002</v>
      </c>
      <c r="H82" s="374">
        <v>11768.3333</v>
      </c>
      <c r="I82" s="417">
        <v>458.26949999999999</v>
      </c>
      <c r="J82" s="418">
        <v>0</v>
      </c>
      <c r="K82" s="418">
        <v>0</v>
      </c>
      <c r="L82" s="418">
        <v>0</v>
      </c>
      <c r="M82" s="307">
        <v>0</v>
      </c>
      <c r="N82" s="307">
        <v>0</v>
      </c>
      <c r="O82" s="307">
        <v>0</v>
      </c>
      <c r="P82" s="374">
        <v>0</v>
      </c>
      <c r="Q82" s="374">
        <v>0</v>
      </c>
      <c r="R82" s="374">
        <v>0</v>
      </c>
      <c r="S82" s="374">
        <v>1544.2429800733303</v>
      </c>
      <c r="T82" s="374">
        <v>1469.2099143487744</v>
      </c>
      <c r="U82" s="374">
        <v>1711.7471206059483</v>
      </c>
      <c r="V82" s="374">
        <v>0</v>
      </c>
      <c r="W82" s="374">
        <v>296.90595610000003</v>
      </c>
      <c r="X82" s="374">
        <v>445.35893414999998</v>
      </c>
      <c r="Y82" s="417">
        <v>458.26949999999999</v>
      </c>
      <c r="Z82" s="374">
        <v>0</v>
      </c>
      <c r="AA82" s="374">
        <v>10.253937450686124</v>
      </c>
      <c r="AB82" s="374">
        <v>9.7557099226346242</v>
      </c>
      <c r="AC82" s="374">
        <v>11.366182739747334</v>
      </c>
      <c r="AD82" s="417">
        <v>3.3616610512749334</v>
      </c>
      <c r="AE82" s="374">
        <v>0</v>
      </c>
      <c r="AF82" s="374">
        <v>1473.74858928</v>
      </c>
      <c r="AG82" s="374">
        <v>41354.239679999999</v>
      </c>
      <c r="AH82" s="374">
        <v>0</v>
      </c>
      <c r="AI82" s="374">
        <v>67200</v>
      </c>
      <c r="AJ82" s="374">
        <v>9175.0745856000012</v>
      </c>
      <c r="AK82" s="374">
        <v>12639.027018457144</v>
      </c>
      <c r="AL82" s="374">
        <v>0</v>
      </c>
      <c r="AM82" s="374">
        <v>0</v>
      </c>
      <c r="AN82" s="374">
        <v>131842.08987333713</v>
      </c>
    </row>
    <row r="83" spans="1:40" hidden="1">
      <c r="A83">
        <v>2017</v>
      </c>
      <c r="B83" t="s">
        <v>780</v>
      </c>
      <c r="C83">
        <v>6</v>
      </c>
      <c r="D83" t="s">
        <v>798</v>
      </c>
      <c r="E83" t="s">
        <v>788</v>
      </c>
      <c r="F83" t="s">
        <v>797</v>
      </c>
      <c r="G83" s="374">
        <v>11804.434266065</v>
      </c>
      <c r="H83" s="374">
        <v>5091</v>
      </c>
      <c r="I83" s="417">
        <v>347.55</v>
      </c>
      <c r="J83" s="418">
        <v>0</v>
      </c>
      <c r="K83" s="418">
        <v>0</v>
      </c>
      <c r="L83" s="418">
        <v>0</v>
      </c>
      <c r="M83" s="307">
        <v>0</v>
      </c>
      <c r="N83" s="307">
        <v>0</v>
      </c>
      <c r="O83" s="307">
        <v>0</v>
      </c>
      <c r="P83" s="374">
        <v>0</v>
      </c>
      <c r="Q83" s="374">
        <v>0</v>
      </c>
      <c r="R83" s="374">
        <v>0</v>
      </c>
      <c r="S83" s="374">
        <v>1162.7294139458622</v>
      </c>
      <c r="T83" s="374">
        <v>1736.8096918464607</v>
      </c>
      <c r="U83" s="374">
        <v>2160.0847095676513</v>
      </c>
      <c r="V83" s="374">
        <v>0</v>
      </c>
      <c r="W83" s="374">
        <v>229.46302230000001</v>
      </c>
      <c r="X83" s="374">
        <v>344.19453344999999</v>
      </c>
      <c r="Y83" s="417">
        <v>347.55</v>
      </c>
      <c r="Z83" s="374">
        <v>0</v>
      </c>
      <c r="AA83" s="374">
        <v>4.6323881033699692</v>
      </c>
      <c r="AB83" s="374">
        <v>6.9195605252847043</v>
      </c>
      <c r="AC83" s="374">
        <v>8.6059151775603624</v>
      </c>
      <c r="AD83" s="417">
        <v>7.227688451427011</v>
      </c>
      <c r="AE83" s="374">
        <v>0</v>
      </c>
      <c r="AF83" s="374">
        <v>10666.863656669999</v>
      </c>
      <c r="AG83" s="374">
        <v>197748.99899999998</v>
      </c>
      <c r="AH83" s="374">
        <v>0</v>
      </c>
      <c r="AI83" s="374">
        <v>49200</v>
      </c>
      <c r="AJ83" s="374">
        <v>0</v>
      </c>
      <c r="AK83" s="374">
        <v>745.98720000000003</v>
      </c>
      <c r="AL83" s="374">
        <v>0</v>
      </c>
      <c r="AM83" s="374">
        <v>0</v>
      </c>
      <c r="AN83" s="374">
        <v>258361.84985666996</v>
      </c>
    </row>
    <row r="84" spans="1:40" hidden="1">
      <c r="A84">
        <v>2020</v>
      </c>
      <c r="B84" t="s">
        <v>780</v>
      </c>
      <c r="C84">
        <v>8</v>
      </c>
      <c r="D84" t="s">
        <v>792</v>
      </c>
      <c r="E84" t="s">
        <v>782</v>
      </c>
      <c r="F84" t="s">
        <v>793</v>
      </c>
      <c r="G84" s="374">
        <v>18742.577036872346</v>
      </c>
      <c r="H84" s="374">
        <v>6873.7332999999999</v>
      </c>
      <c r="I84" s="417">
        <v>3.1680000000000001</v>
      </c>
      <c r="J84" s="418">
        <v>0.15191574512472042</v>
      </c>
      <c r="K84" s="418">
        <v>0.12033340298705598</v>
      </c>
      <c r="L84" s="418">
        <v>0.14348690660671462</v>
      </c>
      <c r="M84" s="307">
        <v>0</v>
      </c>
      <c r="N84" s="307">
        <v>0</v>
      </c>
      <c r="O84" s="307">
        <v>0</v>
      </c>
      <c r="P84" s="374">
        <v>0</v>
      </c>
      <c r="Q84" s="374">
        <v>0</v>
      </c>
      <c r="R84" s="374">
        <v>0</v>
      </c>
      <c r="S84" s="374">
        <v>0</v>
      </c>
      <c r="T84" s="374">
        <v>0</v>
      </c>
      <c r="U84" s="374">
        <v>0</v>
      </c>
      <c r="V84" s="374">
        <v>214.5652584</v>
      </c>
      <c r="W84" s="374">
        <v>0</v>
      </c>
      <c r="X84" s="374">
        <v>4.2881538461538478</v>
      </c>
      <c r="Y84" s="417">
        <v>3.1680000000000001</v>
      </c>
      <c r="Z84" s="374">
        <v>0</v>
      </c>
      <c r="AA84" s="374">
        <v>30.383149024944085</v>
      </c>
      <c r="AB84" s="374">
        <v>24.066680597411196</v>
      </c>
      <c r="AC84" s="374">
        <v>28.697381321342924</v>
      </c>
      <c r="AD84" s="417">
        <v>19.55142526099376</v>
      </c>
      <c r="AE84" s="374">
        <v>20422.502622786284</v>
      </c>
      <c r="AF84" s="374">
        <v>0</v>
      </c>
      <c r="AG84" s="374">
        <v>261.60000000000002</v>
      </c>
      <c r="AH84" s="374">
        <v>7017.2049123806892</v>
      </c>
      <c r="AI84" s="374">
        <v>66000</v>
      </c>
      <c r="AJ84" s="374">
        <v>1420.2532079296063</v>
      </c>
      <c r="AK84" s="374">
        <v>1214.2458237810094</v>
      </c>
      <c r="AL84" s="374">
        <v>0</v>
      </c>
      <c r="AM84" s="374">
        <v>436.00000000000006</v>
      </c>
      <c r="AN84" s="374">
        <v>96771.806566877567</v>
      </c>
    </row>
    <row r="85" spans="1:40" hidden="1">
      <c r="A85">
        <v>2025</v>
      </c>
      <c r="B85" t="s">
        <v>780</v>
      </c>
      <c r="C85">
        <v>8</v>
      </c>
      <c r="D85" t="s">
        <v>792</v>
      </c>
      <c r="E85" t="s">
        <v>782</v>
      </c>
      <c r="F85" t="s">
        <v>793</v>
      </c>
      <c r="G85" s="374">
        <v>18635.213852944071</v>
      </c>
      <c r="H85" s="374">
        <v>6921.4</v>
      </c>
      <c r="I85" s="417">
        <v>3.1680000000000001</v>
      </c>
      <c r="J85" s="418">
        <v>0.14372863087072296</v>
      </c>
      <c r="K85" s="418">
        <v>0.11082074645782203</v>
      </c>
      <c r="L85" s="418">
        <v>0.1318911444924285</v>
      </c>
      <c r="M85" s="307">
        <v>0</v>
      </c>
      <c r="N85" s="307">
        <v>0</v>
      </c>
      <c r="O85" s="307">
        <v>0</v>
      </c>
      <c r="P85" s="374">
        <v>0</v>
      </c>
      <c r="Q85" s="374">
        <v>0</v>
      </c>
      <c r="R85" s="374">
        <v>0</v>
      </c>
      <c r="S85" s="374">
        <v>0</v>
      </c>
      <c r="T85" s="374">
        <v>0</v>
      </c>
      <c r="U85" s="374">
        <v>0</v>
      </c>
      <c r="V85" s="374">
        <v>210.20095040000001</v>
      </c>
      <c r="W85" s="374">
        <v>0</v>
      </c>
      <c r="X85" s="374">
        <v>4.2881538461538478</v>
      </c>
      <c r="Y85" s="417">
        <v>3.1680000000000001</v>
      </c>
      <c r="Z85" s="374">
        <v>0</v>
      </c>
      <c r="AA85" s="374">
        <v>28.745726174144593</v>
      </c>
      <c r="AB85" s="374">
        <v>22.164149291564406</v>
      </c>
      <c r="AC85" s="374">
        <v>26.378228898485702</v>
      </c>
      <c r="AD85" s="417">
        <v>18.341042264815631</v>
      </c>
      <c r="AE85" s="374">
        <v>20380.89952311771</v>
      </c>
      <c r="AF85" s="374">
        <v>0</v>
      </c>
      <c r="AG85" s="374">
        <v>211.2</v>
      </c>
      <c r="AH85" s="374">
        <v>6895.2149791117236</v>
      </c>
      <c r="AI85" s="374">
        <v>66000</v>
      </c>
      <c r="AJ85" s="374">
        <v>2442.5035437726056</v>
      </c>
      <c r="AK85" s="374">
        <v>1831.1060516991326</v>
      </c>
      <c r="AL85" s="374">
        <v>0</v>
      </c>
      <c r="AM85" s="374">
        <v>352.00000000000006</v>
      </c>
      <c r="AN85" s="374">
        <v>98112.924097701165</v>
      </c>
    </row>
    <row r="86" spans="1:40" hidden="1">
      <c r="A86">
        <v>2025</v>
      </c>
      <c r="B86" t="s">
        <v>784</v>
      </c>
      <c r="C86">
        <v>8</v>
      </c>
      <c r="D86" t="s">
        <v>792</v>
      </c>
      <c r="E86" t="s">
        <v>782</v>
      </c>
      <c r="F86" t="s">
        <v>793</v>
      </c>
      <c r="G86" s="374">
        <v>18628.456184081017</v>
      </c>
      <c r="H86" s="374">
        <v>6985.2</v>
      </c>
      <c r="I86" s="417">
        <v>3.1680000000000001</v>
      </c>
      <c r="J86" s="418">
        <v>0.13038383964620123</v>
      </c>
      <c r="K86" s="418">
        <v>9.3256259493487384E-2</v>
      </c>
      <c r="L86" s="418">
        <v>0.10875997741127469</v>
      </c>
      <c r="M86" s="307">
        <v>0</v>
      </c>
      <c r="N86" s="307">
        <v>0</v>
      </c>
      <c r="O86" s="307">
        <v>0</v>
      </c>
      <c r="P86" s="374">
        <v>0</v>
      </c>
      <c r="Q86" s="374">
        <v>0</v>
      </c>
      <c r="R86" s="374">
        <v>0</v>
      </c>
      <c r="S86" s="374">
        <v>0</v>
      </c>
      <c r="T86" s="374">
        <v>0</v>
      </c>
      <c r="U86" s="374">
        <v>0</v>
      </c>
      <c r="V86" s="374">
        <v>208.24680090000001</v>
      </c>
      <c r="W86" s="374">
        <v>0</v>
      </c>
      <c r="X86" s="374">
        <v>4.3964347826086954</v>
      </c>
      <c r="Y86" s="417">
        <v>3.1680000000000001</v>
      </c>
      <c r="Z86" s="374">
        <v>0</v>
      </c>
      <c r="AA86" s="374">
        <v>26.076767929240248</v>
      </c>
      <c r="AB86" s="374">
        <v>18.651251898697478</v>
      </c>
      <c r="AC86" s="374">
        <v>21.751995482254937</v>
      </c>
      <c r="AD86" s="417">
        <v>16.398855410131926</v>
      </c>
      <c r="AE86" s="374">
        <v>21129.414815871998</v>
      </c>
      <c r="AF86" s="374">
        <v>0</v>
      </c>
      <c r="AG86" s="374">
        <v>211.2</v>
      </c>
      <c r="AH86" s="374">
        <v>6840.5931313634474</v>
      </c>
      <c r="AI86" s="374">
        <v>66000</v>
      </c>
      <c r="AJ86" s="374">
        <v>3953.3541871824032</v>
      </c>
      <c r="AK86" s="374">
        <v>3828.6883177038007</v>
      </c>
      <c r="AL86" s="374">
        <v>0</v>
      </c>
      <c r="AM86" s="374">
        <v>352.00000000000006</v>
      </c>
      <c r="AN86" s="374">
        <v>102315.25045212163</v>
      </c>
    </row>
    <row r="87" spans="1:40" hidden="1">
      <c r="A87">
        <v>2030</v>
      </c>
      <c r="B87" t="s">
        <v>780</v>
      </c>
      <c r="C87">
        <v>6</v>
      </c>
      <c r="D87" t="s">
        <v>798</v>
      </c>
      <c r="E87" t="s">
        <v>788</v>
      </c>
      <c r="F87" t="s">
        <v>797</v>
      </c>
      <c r="G87" s="374">
        <v>10831.04389574909</v>
      </c>
      <c r="H87" s="374">
        <v>5187.0050000000001</v>
      </c>
      <c r="I87" s="417">
        <v>287.97000000000003</v>
      </c>
      <c r="J87" s="418">
        <v>0</v>
      </c>
      <c r="K87" s="418">
        <v>0</v>
      </c>
      <c r="L87" s="418">
        <v>0</v>
      </c>
      <c r="M87" s="307">
        <v>0</v>
      </c>
      <c r="N87" s="307">
        <v>0</v>
      </c>
      <c r="O87" s="307">
        <v>0</v>
      </c>
      <c r="P87" s="374">
        <v>0</v>
      </c>
      <c r="Q87" s="374">
        <v>0</v>
      </c>
      <c r="R87" s="374">
        <v>0</v>
      </c>
      <c r="S87" s="374">
        <v>926.40718773567698</v>
      </c>
      <c r="T87" s="374">
        <v>1388.4298700951808</v>
      </c>
      <c r="U87" s="374">
        <v>1715.2916589508625</v>
      </c>
      <c r="V87" s="374">
        <v>0</v>
      </c>
      <c r="W87" s="374">
        <v>199.6582808</v>
      </c>
      <c r="X87" s="374">
        <v>299.48742119999997</v>
      </c>
      <c r="Y87" s="417">
        <v>287.97000000000003</v>
      </c>
      <c r="Z87" s="374">
        <v>0</v>
      </c>
      <c r="AA87" s="374">
        <v>3.6908652897835736</v>
      </c>
      <c r="AB87" s="374">
        <v>5.5315931079489271</v>
      </c>
      <c r="AC87" s="374">
        <v>6.8338313105612052</v>
      </c>
      <c r="AD87" s="417">
        <v>5.6508728128956722</v>
      </c>
      <c r="AE87" s="374">
        <v>0</v>
      </c>
      <c r="AF87" s="374">
        <v>3232.1434448251202</v>
      </c>
      <c r="AG87" s="374">
        <v>86304.608999999982</v>
      </c>
      <c r="AH87" s="374">
        <v>0</v>
      </c>
      <c r="AI87" s="374">
        <v>49200</v>
      </c>
      <c r="AJ87" s="374">
        <v>1527.022961263802</v>
      </c>
      <c r="AK87" s="374">
        <v>2575.0424513564326</v>
      </c>
      <c r="AL87" s="374">
        <v>0</v>
      </c>
      <c r="AM87" s="374">
        <v>0</v>
      </c>
      <c r="AN87" s="374">
        <v>142838.81785744533</v>
      </c>
    </row>
    <row r="88" spans="1:40" hidden="1">
      <c r="A88">
        <v>2030</v>
      </c>
      <c r="B88" t="s">
        <v>784</v>
      </c>
      <c r="C88">
        <v>6</v>
      </c>
      <c r="D88" t="s">
        <v>798</v>
      </c>
      <c r="E88" t="s">
        <v>788</v>
      </c>
      <c r="F88" t="s">
        <v>797</v>
      </c>
      <c r="G88" s="374">
        <v>10219.959126253709</v>
      </c>
      <c r="H88" s="374">
        <v>5273.2275</v>
      </c>
      <c r="I88" s="417">
        <v>255.44925000000001</v>
      </c>
      <c r="J88" s="418">
        <v>0</v>
      </c>
      <c r="K88" s="418">
        <v>0</v>
      </c>
      <c r="L88" s="418">
        <v>0</v>
      </c>
      <c r="M88" s="307">
        <v>0</v>
      </c>
      <c r="N88" s="307">
        <v>0</v>
      </c>
      <c r="O88" s="307">
        <v>0</v>
      </c>
      <c r="P88" s="374">
        <v>0</v>
      </c>
      <c r="Q88" s="374">
        <v>0</v>
      </c>
      <c r="R88" s="374">
        <v>0</v>
      </c>
      <c r="S88" s="374">
        <v>808.43043956331883</v>
      </c>
      <c r="T88" s="374">
        <v>1201.1719041182816</v>
      </c>
      <c r="U88" s="374">
        <v>1479.6603401214695</v>
      </c>
      <c r="V88" s="374">
        <v>0</v>
      </c>
      <c r="W88" s="374">
        <v>184.94139129999999</v>
      </c>
      <c r="X88" s="374">
        <v>277.41208694999995</v>
      </c>
      <c r="Y88" s="417">
        <v>255.44925000000001</v>
      </c>
      <c r="Z88" s="374">
        <v>0</v>
      </c>
      <c r="AA88" s="374">
        <v>3.220838404634736</v>
      </c>
      <c r="AB88" s="374">
        <v>4.7855454347341899</v>
      </c>
      <c r="AC88" s="374">
        <v>5.8950611160217914</v>
      </c>
      <c r="AD88" s="417">
        <v>4.8215121511593768</v>
      </c>
      <c r="AE88" s="374">
        <v>0</v>
      </c>
      <c r="AF88" s="374">
        <v>1843.4972263943998</v>
      </c>
      <c r="AG88" s="374">
        <v>37428.424109999993</v>
      </c>
      <c r="AH88" s="374">
        <v>0</v>
      </c>
      <c r="AI88" s="374">
        <v>49200</v>
      </c>
      <c r="AJ88" s="374">
        <v>2902.9087741153503</v>
      </c>
      <c r="AK88" s="374">
        <v>4441.0156690284239</v>
      </c>
      <c r="AL88" s="374">
        <v>0</v>
      </c>
      <c r="AM88" s="374">
        <v>0</v>
      </c>
      <c r="AN88" s="374">
        <v>95815.845779538169</v>
      </c>
    </row>
    <row r="89" spans="1:40" hidden="1">
      <c r="A89">
        <v>2035</v>
      </c>
      <c r="B89" t="s">
        <v>780</v>
      </c>
      <c r="C89">
        <v>8</v>
      </c>
      <c r="D89" t="s">
        <v>792</v>
      </c>
      <c r="E89" t="s">
        <v>782</v>
      </c>
      <c r="F89" t="s">
        <v>793</v>
      </c>
      <c r="G89" s="374">
        <v>18605.578636219827</v>
      </c>
      <c r="H89" s="374">
        <v>7059.2667000000001</v>
      </c>
      <c r="I89" s="417">
        <v>3.1680000000000001</v>
      </c>
      <c r="J89" s="418">
        <v>0.13471509270232468</v>
      </c>
      <c r="K89" s="418">
        <v>0.10006169966037552</v>
      </c>
      <c r="L89" s="418">
        <v>0.11477725589229094</v>
      </c>
      <c r="M89" s="307">
        <v>0</v>
      </c>
      <c r="N89" s="307">
        <v>0</v>
      </c>
      <c r="O89" s="307">
        <v>0</v>
      </c>
      <c r="P89" s="374">
        <v>0</v>
      </c>
      <c r="Q89" s="374">
        <v>0</v>
      </c>
      <c r="R89" s="374">
        <v>0</v>
      </c>
      <c r="S89" s="374">
        <v>0</v>
      </c>
      <c r="T89" s="374">
        <v>0</v>
      </c>
      <c r="U89" s="374">
        <v>0</v>
      </c>
      <c r="V89" s="374">
        <v>207.74337220000001</v>
      </c>
      <c r="W89" s="374">
        <v>0</v>
      </c>
      <c r="X89" s="374">
        <v>4.3964347826086954</v>
      </c>
      <c r="Y89" s="417">
        <v>3.1680000000000001</v>
      </c>
      <c r="Z89" s="374">
        <v>0</v>
      </c>
      <c r="AA89" s="374">
        <v>26.943018540464937</v>
      </c>
      <c r="AB89" s="374">
        <v>20.012339932075104</v>
      </c>
      <c r="AC89" s="374">
        <v>22.95545117845819</v>
      </c>
      <c r="AD89" s="417">
        <v>16.819930590487456</v>
      </c>
      <c r="AE89" s="374">
        <v>20643.544631661716</v>
      </c>
      <c r="AF89" s="374">
        <v>0</v>
      </c>
      <c r="AG89" s="374">
        <v>144</v>
      </c>
      <c r="AH89" s="374">
        <v>6826.5214312179314</v>
      </c>
      <c r="AI89" s="374">
        <v>66000</v>
      </c>
      <c r="AJ89" s="374">
        <v>5437.0474555319952</v>
      </c>
      <c r="AK89" s="374">
        <v>3129.0643180593293</v>
      </c>
      <c r="AL89" s="374">
        <v>0</v>
      </c>
      <c r="AM89" s="374">
        <v>240</v>
      </c>
      <c r="AN89" s="374">
        <v>102420.17783647096</v>
      </c>
    </row>
    <row r="90" spans="1:40" hidden="1">
      <c r="A90">
        <v>2035</v>
      </c>
      <c r="B90" t="s">
        <v>784</v>
      </c>
      <c r="C90">
        <v>8</v>
      </c>
      <c r="D90" t="s">
        <v>792</v>
      </c>
      <c r="E90" t="s">
        <v>782</v>
      </c>
      <c r="F90" t="s">
        <v>793</v>
      </c>
      <c r="G90" s="374">
        <v>18428.29760474389</v>
      </c>
      <c r="H90" s="374">
        <v>7208.1333000000004</v>
      </c>
      <c r="I90" s="417">
        <v>3.1680000000000001</v>
      </c>
      <c r="J90" s="418">
        <v>0.11503200616928862</v>
      </c>
      <c r="K90" s="418">
        <v>8.1019493014084509E-2</v>
      </c>
      <c r="L90" s="418">
        <v>9.491548944410895E-2</v>
      </c>
      <c r="M90" s="307">
        <v>0</v>
      </c>
      <c r="N90" s="307">
        <v>0</v>
      </c>
      <c r="O90" s="307">
        <v>0</v>
      </c>
      <c r="P90" s="374">
        <v>0</v>
      </c>
      <c r="Q90" s="374">
        <v>0</v>
      </c>
      <c r="R90" s="374">
        <v>0</v>
      </c>
      <c r="S90" s="374">
        <v>0</v>
      </c>
      <c r="T90" s="374">
        <v>0</v>
      </c>
      <c r="U90" s="374">
        <v>0</v>
      </c>
      <c r="V90" s="374">
        <v>205.84366020000002</v>
      </c>
      <c r="W90" s="374">
        <v>0</v>
      </c>
      <c r="X90" s="374">
        <v>4.3964347826086954</v>
      </c>
      <c r="Y90" s="417">
        <v>3.1680000000000001</v>
      </c>
      <c r="Z90" s="374">
        <v>0</v>
      </c>
      <c r="AA90" s="374">
        <v>23.006401233857723</v>
      </c>
      <c r="AB90" s="374">
        <v>16.203898602816903</v>
      </c>
      <c r="AC90" s="374">
        <v>18.983097888821789</v>
      </c>
      <c r="AD90" s="417">
        <v>14.024976068183882</v>
      </c>
      <c r="AE90" s="374">
        <v>22223.443834130281</v>
      </c>
      <c r="AF90" s="374">
        <v>0</v>
      </c>
      <c r="AG90" s="374">
        <v>144</v>
      </c>
      <c r="AH90" s="374">
        <v>6773.4212054524151</v>
      </c>
      <c r="AI90" s="374">
        <v>66000</v>
      </c>
      <c r="AJ90" s="374">
        <v>8811.390247968011</v>
      </c>
      <c r="AK90" s="374">
        <v>4742.6692236829322</v>
      </c>
      <c r="AL90" s="374">
        <v>0</v>
      </c>
      <c r="AM90" s="374">
        <v>240</v>
      </c>
      <c r="AN90" s="374">
        <v>108934.92451123365</v>
      </c>
    </row>
    <row r="91" spans="1:40" hidden="1">
      <c r="A91">
        <v>2050</v>
      </c>
      <c r="B91" t="s">
        <v>780</v>
      </c>
      <c r="C91">
        <v>6</v>
      </c>
      <c r="D91" t="s">
        <v>798</v>
      </c>
      <c r="E91" t="s">
        <v>788</v>
      </c>
      <c r="F91" t="s">
        <v>797</v>
      </c>
      <c r="G91" s="374">
        <v>10320.2100713</v>
      </c>
      <c r="H91" s="374">
        <v>5269.6633000000002</v>
      </c>
      <c r="I91" s="417">
        <v>248.49825000000001</v>
      </c>
      <c r="J91" s="418">
        <v>0</v>
      </c>
      <c r="K91" s="418">
        <v>0</v>
      </c>
      <c r="L91" s="418">
        <v>0</v>
      </c>
      <c r="M91" s="307">
        <v>0</v>
      </c>
      <c r="N91" s="307">
        <v>0</v>
      </c>
      <c r="O91" s="307">
        <v>0</v>
      </c>
      <c r="P91" s="374">
        <v>0</v>
      </c>
      <c r="Q91" s="374">
        <v>0</v>
      </c>
      <c r="R91" s="374">
        <v>0</v>
      </c>
      <c r="S91" s="374">
        <v>810.06168703679236</v>
      </c>
      <c r="T91" s="374">
        <v>1230.3323576229438</v>
      </c>
      <c r="U91" s="374">
        <v>1515.4706106486294</v>
      </c>
      <c r="V91" s="374">
        <v>0</v>
      </c>
      <c r="W91" s="374">
        <v>188.31055720000001</v>
      </c>
      <c r="X91" s="374">
        <v>282.46583579999998</v>
      </c>
      <c r="Y91" s="417">
        <v>248.49825000000001</v>
      </c>
      <c r="Z91" s="374">
        <v>0</v>
      </c>
      <c r="AA91" s="374">
        <v>3.2273373985529576</v>
      </c>
      <c r="AB91" s="374">
        <v>4.9017225403304536</v>
      </c>
      <c r="AC91" s="374">
        <v>6.037731516528404</v>
      </c>
      <c r="AD91" s="417">
        <v>4.8972684517553802</v>
      </c>
      <c r="AE91" s="374">
        <v>0</v>
      </c>
      <c r="AF91" s="374">
        <v>1508.4678124319998</v>
      </c>
      <c r="AG91" s="374">
        <v>46530.800316000001</v>
      </c>
      <c r="AH91" s="374">
        <v>0</v>
      </c>
      <c r="AI91" s="374">
        <v>49200</v>
      </c>
      <c r="AJ91" s="374">
        <v>2845.4324530632011</v>
      </c>
      <c r="AK91" s="374">
        <v>4620.3479677095856</v>
      </c>
      <c r="AL91" s="374">
        <v>0</v>
      </c>
      <c r="AM91" s="374">
        <v>0</v>
      </c>
      <c r="AN91" s="374">
        <v>104705.04854920479</v>
      </c>
    </row>
    <row r="92" spans="1:40" hidden="1">
      <c r="A92">
        <v>2050</v>
      </c>
      <c r="B92" t="s">
        <v>784</v>
      </c>
      <c r="C92">
        <v>6</v>
      </c>
      <c r="D92" t="s">
        <v>798</v>
      </c>
      <c r="E92" t="s">
        <v>788</v>
      </c>
      <c r="F92" t="s">
        <v>797</v>
      </c>
      <c r="G92" s="374">
        <v>9901.5095607324984</v>
      </c>
      <c r="H92" s="374">
        <v>5400.0663000000004</v>
      </c>
      <c r="I92" s="417">
        <v>230.74837500000001</v>
      </c>
      <c r="J92" s="418">
        <v>0</v>
      </c>
      <c r="K92" s="418">
        <v>0</v>
      </c>
      <c r="L92" s="418">
        <v>0</v>
      </c>
      <c r="M92" s="307">
        <v>0</v>
      </c>
      <c r="N92" s="307">
        <v>0</v>
      </c>
      <c r="O92" s="307">
        <v>0</v>
      </c>
      <c r="P92" s="374">
        <v>0</v>
      </c>
      <c r="Q92" s="374">
        <v>0</v>
      </c>
      <c r="R92" s="374">
        <v>0</v>
      </c>
      <c r="S92" s="374">
        <v>720.56170385587484</v>
      </c>
      <c r="T92" s="374">
        <v>1122.013895214445</v>
      </c>
      <c r="U92" s="374">
        <v>1387.7270027659374</v>
      </c>
      <c r="V92" s="374">
        <v>0</v>
      </c>
      <c r="W92" s="374">
        <v>178.48564300000001</v>
      </c>
      <c r="X92" s="374">
        <v>267.72846450000003</v>
      </c>
      <c r="Y92" s="417">
        <v>230.74837500000001</v>
      </c>
      <c r="Z92" s="374">
        <v>0</v>
      </c>
      <c r="AA92" s="374">
        <v>2.8707637603819713</v>
      </c>
      <c r="AB92" s="374">
        <v>4.4701748813324507</v>
      </c>
      <c r="AC92" s="374">
        <v>5.5287928397049297</v>
      </c>
      <c r="AD92" s="417">
        <v>4.3202075952619259</v>
      </c>
      <c r="AE92" s="374">
        <v>0</v>
      </c>
      <c r="AF92" s="374">
        <v>892.37108640000008</v>
      </c>
      <c r="AG92" s="374">
        <v>20822.733359999995</v>
      </c>
      <c r="AH92" s="374">
        <v>0</v>
      </c>
      <c r="AI92" s="374">
        <v>49200</v>
      </c>
      <c r="AJ92" s="374">
        <v>4929.3387852749029</v>
      </c>
      <c r="AK92" s="374">
        <v>5064.8124306641148</v>
      </c>
      <c r="AL92" s="374">
        <v>0</v>
      </c>
      <c r="AM92" s="374">
        <v>0</v>
      </c>
      <c r="AN92" s="374">
        <v>80909.255662339012</v>
      </c>
    </row>
    <row r="93" spans="1:40" hidden="1">
      <c r="A93">
        <v>2017</v>
      </c>
      <c r="B93" t="s">
        <v>780</v>
      </c>
      <c r="C93">
        <v>8</v>
      </c>
      <c r="D93" t="s">
        <v>792</v>
      </c>
      <c r="E93" t="s">
        <v>785</v>
      </c>
      <c r="F93" t="s">
        <v>793</v>
      </c>
      <c r="G93" s="374">
        <v>18798.384696059831</v>
      </c>
      <c r="H93" s="374">
        <v>6818</v>
      </c>
      <c r="I93" s="417">
        <v>0.44999792640000003</v>
      </c>
      <c r="J93" s="418">
        <v>0.14742535318381755</v>
      </c>
      <c r="K93" s="418">
        <v>0.12437965984541513</v>
      </c>
      <c r="L93" s="418">
        <v>0.14916420188565793</v>
      </c>
      <c r="M93" s="307">
        <v>0</v>
      </c>
      <c r="N93" s="307">
        <v>0</v>
      </c>
      <c r="O93" s="307">
        <v>0</v>
      </c>
      <c r="P93" s="374">
        <v>0</v>
      </c>
      <c r="Q93" s="374">
        <v>0</v>
      </c>
      <c r="R93" s="374">
        <v>0</v>
      </c>
      <c r="S93" s="374">
        <v>0</v>
      </c>
      <c r="T93" s="374">
        <v>0</v>
      </c>
      <c r="U93" s="374">
        <v>0</v>
      </c>
      <c r="V93" s="374">
        <v>213.72181430000001</v>
      </c>
      <c r="W93" s="374">
        <v>5.4</v>
      </c>
      <c r="X93" s="374">
        <v>8.1</v>
      </c>
      <c r="Y93" s="417">
        <v>0.44999792640000003</v>
      </c>
      <c r="Z93" s="374">
        <v>0</v>
      </c>
      <c r="AA93" s="374">
        <v>29.48507063676351</v>
      </c>
      <c r="AB93" s="374">
        <v>24.875931969083027</v>
      </c>
      <c r="AC93" s="374">
        <v>29.832840377131586</v>
      </c>
      <c r="AD93" s="417">
        <v>19.369342197683892</v>
      </c>
      <c r="AE93" s="374">
        <v>20050.849871972572</v>
      </c>
      <c r="AF93" s="374">
        <v>1073.0849999999998</v>
      </c>
      <c r="AG93" s="374">
        <v>610.72195742009569</v>
      </c>
      <c r="AH93" s="374">
        <v>6993.6291955717243</v>
      </c>
      <c r="AI93" s="374">
        <v>66000</v>
      </c>
      <c r="AJ93" s="374">
        <v>0</v>
      </c>
      <c r="AK93" s="374">
        <v>745.98720000000003</v>
      </c>
      <c r="AL93" s="374">
        <v>0</v>
      </c>
      <c r="AM93" s="374">
        <v>436.00000000000006</v>
      </c>
      <c r="AN93" s="374">
        <v>95910.273224964403</v>
      </c>
    </row>
    <row r="94" spans="1:40" hidden="1">
      <c r="A94">
        <v>2020</v>
      </c>
      <c r="B94" t="s">
        <v>780</v>
      </c>
      <c r="C94">
        <v>8</v>
      </c>
      <c r="D94" t="s">
        <v>792</v>
      </c>
      <c r="E94" t="s">
        <v>785</v>
      </c>
      <c r="F94" t="s">
        <v>793</v>
      </c>
      <c r="G94" s="374">
        <v>18687.478629358859</v>
      </c>
      <c r="H94" s="374">
        <v>6873.7332999999999</v>
      </c>
      <c r="I94" s="417">
        <v>0.39366835200000005</v>
      </c>
      <c r="J94" s="418">
        <v>0.14173352720124627</v>
      </c>
      <c r="K94" s="418">
        <v>0.11671386345831801</v>
      </c>
      <c r="L94" s="418">
        <v>0.1397340471792278</v>
      </c>
      <c r="M94" s="307">
        <v>0</v>
      </c>
      <c r="N94" s="307">
        <v>0</v>
      </c>
      <c r="O94" s="307">
        <v>0</v>
      </c>
      <c r="P94" s="374">
        <v>0</v>
      </c>
      <c r="Q94" s="374">
        <v>0</v>
      </c>
      <c r="R94" s="374">
        <v>0</v>
      </c>
      <c r="S94" s="374">
        <v>0</v>
      </c>
      <c r="T94" s="374">
        <v>0</v>
      </c>
      <c r="U94" s="374">
        <v>0</v>
      </c>
      <c r="V94" s="374">
        <v>214.5652584</v>
      </c>
      <c r="W94" s="374">
        <v>4.7240000000000002</v>
      </c>
      <c r="X94" s="374">
        <v>7.0860000000000003</v>
      </c>
      <c r="Y94" s="417">
        <v>0.39366835200000005</v>
      </c>
      <c r="Z94" s="374">
        <v>0</v>
      </c>
      <c r="AA94" s="374">
        <v>28.346705440249252</v>
      </c>
      <c r="AB94" s="374">
        <v>23.342772691663601</v>
      </c>
      <c r="AC94" s="374">
        <v>27.946809435845559</v>
      </c>
      <c r="AD94" s="417">
        <v>18.434119738506393</v>
      </c>
      <c r="AE94" s="374">
        <v>20422.502622786284</v>
      </c>
      <c r="AF94" s="374">
        <v>699.73410000000001</v>
      </c>
      <c r="AG94" s="374">
        <v>534.27336528229648</v>
      </c>
      <c r="AH94" s="374">
        <v>7017.2049123806892</v>
      </c>
      <c r="AI94" s="374">
        <v>66000</v>
      </c>
      <c r="AJ94" s="374">
        <v>1420.2532079296063</v>
      </c>
      <c r="AK94" s="374">
        <v>1214.2458237810094</v>
      </c>
      <c r="AL94" s="374">
        <v>0</v>
      </c>
      <c r="AM94" s="374">
        <v>436.00000000000006</v>
      </c>
      <c r="AN94" s="374">
        <v>97744.214032159871</v>
      </c>
    </row>
    <row r="95" spans="1:40" hidden="1">
      <c r="A95">
        <v>2025</v>
      </c>
      <c r="B95" t="s">
        <v>780</v>
      </c>
      <c r="C95">
        <v>8</v>
      </c>
      <c r="D95" t="s">
        <v>792</v>
      </c>
      <c r="E95" t="s">
        <v>785</v>
      </c>
      <c r="F95" t="s">
        <v>793</v>
      </c>
      <c r="G95" s="374">
        <v>18582.846770054763</v>
      </c>
      <c r="H95" s="374">
        <v>6921.4</v>
      </c>
      <c r="I95" s="417">
        <v>0.33766824960000008</v>
      </c>
      <c r="J95" s="418">
        <v>0.13444942436292817</v>
      </c>
      <c r="K95" s="418">
        <v>0.10738739503953167</v>
      </c>
      <c r="L95" s="418">
        <v>0.1275267257779471</v>
      </c>
      <c r="M95" s="307">
        <v>0</v>
      </c>
      <c r="N95" s="307">
        <v>0</v>
      </c>
      <c r="O95" s="307">
        <v>0</v>
      </c>
      <c r="P95" s="374">
        <v>0</v>
      </c>
      <c r="Q95" s="374">
        <v>0</v>
      </c>
      <c r="R95" s="374">
        <v>0</v>
      </c>
      <c r="S95" s="374">
        <v>0</v>
      </c>
      <c r="T95" s="374">
        <v>0</v>
      </c>
      <c r="U95" s="374">
        <v>0</v>
      </c>
      <c r="V95" s="374">
        <v>210.20095040000001</v>
      </c>
      <c r="W95" s="374">
        <v>4.0519999999999996</v>
      </c>
      <c r="X95" s="374">
        <v>6.0780000000000003</v>
      </c>
      <c r="Y95" s="417">
        <v>0.33766824960000008</v>
      </c>
      <c r="Z95" s="374">
        <v>0</v>
      </c>
      <c r="AA95" s="374">
        <v>26.889884872585633</v>
      </c>
      <c r="AB95" s="374">
        <v>21.477479007906332</v>
      </c>
      <c r="AC95" s="374">
        <v>25.505345155589421</v>
      </c>
      <c r="AD95" s="417">
        <v>17.319293594636669</v>
      </c>
      <c r="AE95" s="374">
        <v>20380.89952311771</v>
      </c>
      <c r="AF95" s="374">
        <v>425.06579999999997</v>
      </c>
      <c r="AG95" s="374">
        <v>369.98100075789472</v>
      </c>
      <c r="AH95" s="374">
        <v>6895.2149791117236</v>
      </c>
      <c r="AI95" s="374">
        <v>66000</v>
      </c>
      <c r="AJ95" s="374">
        <v>2442.5035437726056</v>
      </c>
      <c r="AK95" s="374">
        <v>1831.1060516991326</v>
      </c>
      <c r="AL95" s="374">
        <v>0</v>
      </c>
      <c r="AM95" s="374">
        <v>352.00000000000006</v>
      </c>
      <c r="AN95" s="374">
        <v>98696.770898459043</v>
      </c>
    </row>
    <row r="96" spans="1:40" hidden="1">
      <c r="A96">
        <v>2025</v>
      </c>
      <c r="B96" t="s">
        <v>784</v>
      </c>
      <c r="C96">
        <v>8</v>
      </c>
      <c r="D96" t="s">
        <v>792</v>
      </c>
      <c r="E96" t="s">
        <v>785</v>
      </c>
      <c r="F96" t="s">
        <v>793</v>
      </c>
      <c r="G96" s="374">
        <v>18449.738353488934</v>
      </c>
      <c r="H96" s="374">
        <v>6985.2</v>
      </c>
      <c r="I96" s="417">
        <v>0.28133360640000005</v>
      </c>
      <c r="J96" s="418">
        <v>0.12149935523949364</v>
      </c>
      <c r="K96" s="418">
        <v>9.0013129004469339E-2</v>
      </c>
      <c r="L96" s="418">
        <v>0.10625075922573955</v>
      </c>
      <c r="M96" s="307">
        <v>0</v>
      </c>
      <c r="N96" s="307">
        <v>0</v>
      </c>
      <c r="O96" s="307">
        <v>0</v>
      </c>
      <c r="P96" s="374">
        <v>0</v>
      </c>
      <c r="Q96" s="374">
        <v>0</v>
      </c>
      <c r="R96" s="374">
        <v>0</v>
      </c>
      <c r="S96" s="374">
        <v>0</v>
      </c>
      <c r="T96" s="374">
        <v>0</v>
      </c>
      <c r="U96" s="374">
        <v>0</v>
      </c>
      <c r="V96" s="374">
        <v>208.24680090000001</v>
      </c>
      <c r="W96" s="374">
        <v>3.3759999999999999</v>
      </c>
      <c r="X96" s="374">
        <v>5.0640000000000001</v>
      </c>
      <c r="Y96" s="417">
        <v>0.28133360640000005</v>
      </c>
      <c r="Z96" s="374">
        <v>0</v>
      </c>
      <c r="AA96" s="374">
        <v>24.299871047898726</v>
      </c>
      <c r="AB96" s="374">
        <v>18.002625800893867</v>
      </c>
      <c r="AC96" s="374">
        <v>21.250151845147911</v>
      </c>
      <c r="AD96" s="417">
        <v>15.425914629688707</v>
      </c>
      <c r="AE96" s="374">
        <v>21129.414815871998</v>
      </c>
      <c r="AF96" s="374">
        <v>250.18240000000003</v>
      </c>
      <c r="AG96" s="374">
        <v>201.45847059692312</v>
      </c>
      <c r="AH96" s="374">
        <v>6840.5931313634474</v>
      </c>
      <c r="AI96" s="374">
        <v>66000</v>
      </c>
      <c r="AJ96" s="374">
        <v>3953.3541871824032</v>
      </c>
      <c r="AK96" s="374">
        <v>3828.6883177038007</v>
      </c>
      <c r="AL96" s="374">
        <v>0</v>
      </c>
      <c r="AM96" s="374">
        <v>352.00000000000006</v>
      </c>
      <c r="AN96" s="374">
        <v>102555.69132271856</v>
      </c>
    </row>
    <row r="97" spans="1:40" hidden="1">
      <c r="A97">
        <v>2030</v>
      </c>
      <c r="B97" t="s">
        <v>780</v>
      </c>
      <c r="C97">
        <v>8</v>
      </c>
      <c r="D97" t="s">
        <v>792</v>
      </c>
      <c r="E97" t="s">
        <v>785</v>
      </c>
      <c r="F97" t="s">
        <v>793</v>
      </c>
      <c r="G97" s="374">
        <v>18440.232223036568</v>
      </c>
      <c r="H97" s="374">
        <v>6990.3333000000002</v>
      </c>
      <c r="I97" s="417">
        <v>0.29266744320000004</v>
      </c>
      <c r="J97" s="418">
        <v>0.12924740384395011</v>
      </c>
      <c r="K97" s="418">
        <v>0.10081463720039843</v>
      </c>
      <c r="L97" s="418">
        <v>0.11739920641433933</v>
      </c>
      <c r="M97" s="307">
        <v>0</v>
      </c>
      <c r="N97" s="307">
        <v>0</v>
      </c>
      <c r="O97" s="307">
        <v>0</v>
      </c>
      <c r="P97" s="374">
        <v>0</v>
      </c>
      <c r="Q97" s="374">
        <v>0</v>
      </c>
      <c r="R97" s="374">
        <v>0</v>
      </c>
      <c r="S97" s="374">
        <v>0</v>
      </c>
      <c r="T97" s="374">
        <v>0</v>
      </c>
      <c r="U97" s="374">
        <v>0</v>
      </c>
      <c r="V97" s="374">
        <v>208.60043780000001</v>
      </c>
      <c r="W97" s="374">
        <v>3.512</v>
      </c>
      <c r="X97" s="374">
        <v>5.2679999999999998</v>
      </c>
      <c r="Y97" s="417">
        <v>0.29266744320000004</v>
      </c>
      <c r="Z97" s="374">
        <v>0</v>
      </c>
      <c r="AA97" s="374">
        <v>25.849480768790023</v>
      </c>
      <c r="AB97" s="374">
        <v>20.162927440079688</v>
      </c>
      <c r="AC97" s="374">
        <v>23.479841282867866</v>
      </c>
      <c r="AD97" s="417">
        <v>16.458128447593609</v>
      </c>
      <c r="AE97" s="374">
        <v>20445.177136566857</v>
      </c>
      <c r="AF97" s="374">
        <v>286.40930880000002</v>
      </c>
      <c r="AG97" s="374">
        <v>209.27675785846156</v>
      </c>
      <c r="AH97" s="374">
        <v>6850.4778924372413</v>
      </c>
      <c r="AI97" s="374">
        <v>66000</v>
      </c>
      <c r="AJ97" s="374">
        <v>3880.2975387000001</v>
      </c>
      <c r="AK97" s="374">
        <v>2575.0424513564326</v>
      </c>
      <c r="AL97" s="374">
        <v>0</v>
      </c>
      <c r="AM97" s="374">
        <v>296</v>
      </c>
      <c r="AN97" s="374">
        <v>100542.68108571898</v>
      </c>
    </row>
    <row r="98" spans="1:40" hidden="1">
      <c r="A98">
        <v>2030</v>
      </c>
      <c r="B98" t="s">
        <v>784</v>
      </c>
      <c r="C98">
        <v>8</v>
      </c>
      <c r="D98" t="s">
        <v>792</v>
      </c>
      <c r="E98" t="s">
        <v>785</v>
      </c>
      <c r="F98" t="s">
        <v>793</v>
      </c>
      <c r="G98" s="374">
        <v>18217.434898852171</v>
      </c>
      <c r="H98" s="374">
        <v>7096.6666999999998</v>
      </c>
      <c r="I98" s="417">
        <v>0.21366512640000002</v>
      </c>
      <c r="J98" s="418">
        <v>0.11187727477094654</v>
      </c>
      <c r="K98" s="418">
        <v>8.1851582396109318E-2</v>
      </c>
      <c r="L98" s="418">
        <v>9.6551548704689433E-2</v>
      </c>
      <c r="M98" s="307">
        <v>0</v>
      </c>
      <c r="N98" s="307">
        <v>0</v>
      </c>
      <c r="O98" s="307">
        <v>0</v>
      </c>
      <c r="P98" s="374">
        <v>0</v>
      </c>
      <c r="Q98" s="374">
        <v>0</v>
      </c>
      <c r="R98" s="374">
        <v>0</v>
      </c>
      <c r="S98" s="374">
        <v>0</v>
      </c>
      <c r="T98" s="374">
        <v>0</v>
      </c>
      <c r="U98" s="374">
        <v>0</v>
      </c>
      <c r="V98" s="374">
        <v>203.73281210000002</v>
      </c>
      <c r="W98" s="374">
        <v>2.5640000000000001</v>
      </c>
      <c r="X98" s="374">
        <v>3.8460000000000001</v>
      </c>
      <c r="Y98" s="417">
        <v>0.21366512640000002</v>
      </c>
      <c r="Z98" s="374">
        <v>0</v>
      </c>
      <c r="AA98" s="374">
        <v>22.375454954189308</v>
      </c>
      <c r="AB98" s="374">
        <v>16.370316479221863</v>
      </c>
      <c r="AC98" s="374">
        <v>19.310309740937885</v>
      </c>
      <c r="AD98" s="417">
        <v>13.964322391935616</v>
      </c>
      <c r="AE98" s="374">
        <v>21370.822961910857</v>
      </c>
      <c r="AF98" s="374">
        <v>152.16324</v>
      </c>
      <c r="AG98" s="374">
        <v>89.64032409432312</v>
      </c>
      <c r="AH98" s="374">
        <v>6714.4193616641369</v>
      </c>
      <c r="AI98" s="374">
        <v>66000</v>
      </c>
      <c r="AJ98" s="374">
        <v>6284.5077768000001</v>
      </c>
      <c r="AK98" s="374">
        <v>4441.0156690284239</v>
      </c>
      <c r="AL98" s="374">
        <v>0</v>
      </c>
      <c r="AM98" s="374">
        <v>296</v>
      </c>
      <c r="AN98" s="374">
        <v>105348.56933349777</v>
      </c>
    </row>
    <row r="99" spans="1:40" hidden="1">
      <c r="A99">
        <v>2035</v>
      </c>
      <c r="B99" t="s">
        <v>780</v>
      </c>
      <c r="C99">
        <v>8</v>
      </c>
      <c r="D99" t="s">
        <v>792</v>
      </c>
      <c r="E99" t="s">
        <v>785</v>
      </c>
      <c r="F99" t="s">
        <v>793</v>
      </c>
      <c r="G99" s="374">
        <v>18300.317748238354</v>
      </c>
      <c r="H99" s="374">
        <v>7059.2667000000001</v>
      </c>
      <c r="I99" s="417">
        <v>0.26999976960000005</v>
      </c>
      <c r="J99" s="418">
        <v>0.12502002820511987</v>
      </c>
      <c r="K99" s="418">
        <v>9.6116035666181196E-2</v>
      </c>
      <c r="L99" s="418">
        <v>0.11272274697707461</v>
      </c>
      <c r="M99" s="307">
        <v>0</v>
      </c>
      <c r="N99" s="307">
        <v>0</v>
      </c>
      <c r="O99" s="307">
        <v>0</v>
      </c>
      <c r="P99" s="374">
        <v>0</v>
      </c>
      <c r="Q99" s="374">
        <v>0</v>
      </c>
      <c r="R99" s="374">
        <v>0</v>
      </c>
      <c r="S99" s="374">
        <v>0</v>
      </c>
      <c r="T99" s="374">
        <v>0</v>
      </c>
      <c r="U99" s="374">
        <v>0</v>
      </c>
      <c r="V99" s="374">
        <v>207.74337220000001</v>
      </c>
      <c r="W99" s="374">
        <v>3.24</v>
      </c>
      <c r="X99" s="374">
        <v>4.8600000000000003</v>
      </c>
      <c r="Y99" s="417">
        <v>0.26999976960000005</v>
      </c>
      <c r="Z99" s="374">
        <v>0</v>
      </c>
      <c r="AA99" s="374">
        <v>25.004005641023973</v>
      </c>
      <c r="AB99" s="374">
        <v>19.22320713323624</v>
      </c>
      <c r="AC99" s="374">
        <v>22.544549395414922</v>
      </c>
      <c r="AD99" s="417">
        <v>15.745852598485241</v>
      </c>
      <c r="AE99" s="374">
        <v>20643.544631661716</v>
      </c>
      <c r="AF99" s="374">
        <v>220.49856000000003</v>
      </c>
      <c r="AG99" s="374">
        <v>110.2132842759825</v>
      </c>
      <c r="AH99" s="374">
        <v>6826.5214312179314</v>
      </c>
      <c r="AI99" s="374">
        <v>66000</v>
      </c>
      <c r="AJ99" s="374">
        <v>5437.0474555319952</v>
      </c>
      <c r="AK99" s="374">
        <v>3129.0643180593293</v>
      </c>
      <c r="AL99" s="374">
        <v>0</v>
      </c>
      <c r="AM99" s="374">
        <v>240</v>
      </c>
      <c r="AN99" s="374">
        <v>102606.88968074694</v>
      </c>
    </row>
    <row r="100" spans="1:40" hidden="1">
      <c r="A100">
        <v>2035</v>
      </c>
      <c r="B100" t="s">
        <v>784</v>
      </c>
      <c r="C100">
        <v>8</v>
      </c>
      <c r="D100" t="s">
        <v>792</v>
      </c>
      <c r="E100" t="s">
        <v>785</v>
      </c>
      <c r="F100" t="s">
        <v>793</v>
      </c>
      <c r="G100" s="374">
        <v>17998.560532460102</v>
      </c>
      <c r="H100" s="374">
        <v>7208.1333000000004</v>
      </c>
      <c r="I100" s="417">
        <v>0.1799981568</v>
      </c>
      <c r="J100" s="418">
        <v>0.1061992780237833</v>
      </c>
      <c r="K100" s="418">
        <v>7.7622072806574377E-2</v>
      </c>
      <c r="L100" s="418">
        <v>9.1505259308276521E-2</v>
      </c>
      <c r="M100" s="307">
        <v>0</v>
      </c>
      <c r="N100" s="307">
        <v>0</v>
      </c>
      <c r="O100" s="307">
        <v>0</v>
      </c>
      <c r="P100" s="374">
        <v>0</v>
      </c>
      <c r="Q100" s="374">
        <v>0</v>
      </c>
      <c r="R100" s="374">
        <v>0</v>
      </c>
      <c r="S100" s="374">
        <v>0</v>
      </c>
      <c r="T100" s="374">
        <v>0</v>
      </c>
      <c r="U100" s="374">
        <v>0</v>
      </c>
      <c r="V100" s="374">
        <v>205.84366020000002</v>
      </c>
      <c r="W100" s="374">
        <v>2.16</v>
      </c>
      <c r="X100" s="374">
        <v>3.24</v>
      </c>
      <c r="Y100" s="417">
        <v>0.1799981568</v>
      </c>
      <c r="Z100" s="374">
        <v>0</v>
      </c>
      <c r="AA100" s="374">
        <v>21.239855604756659</v>
      </c>
      <c r="AB100" s="374">
        <v>15.524414561314876</v>
      </c>
      <c r="AC100" s="374">
        <v>18.301051861655303</v>
      </c>
      <c r="AD100" s="417">
        <v>13.048189278267783</v>
      </c>
      <c r="AE100" s="374">
        <v>22223.443834130281</v>
      </c>
      <c r="AF100" s="374">
        <v>109.44</v>
      </c>
      <c r="AG100" s="374">
        <v>57.147092457641897</v>
      </c>
      <c r="AH100" s="374">
        <v>6773.4212054524151</v>
      </c>
      <c r="AI100" s="374">
        <v>66000</v>
      </c>
      <c r="AJ100" s="374">
        <v>8811.390247968011</v>
      </c>
      <c r="AK100" s="374">
        <v>4742.6692236829322</v>
      </c>
      <c r="AL100" s="374">
        <v>0</v>
      </c>
      <c r="AM100" s="374">
        <v>240</v>
      </c>
      <c r="AN100" s="374">
        <v>108957.51160369128</v>
      </c>
    </row>
    <row r="101" spans="1:40" hidden="1">
      <c r="A101">
        <v>2050</v>
      </c>
      <c r="B101" t="s">
        <v>780</v>
      </c>
      <c r="C101">
        <v>8</v>
      </c>
      <c r="D101" t="s">
        <v>792</v>
      </c>
      <c r="E101" t="s">
        <v>785</v>
      </c>
      <c r="F101" t="s">
        <v>793</v>
      </c>
      <c r="G101" s="374">
        <v>18087.275826237666</v>
      </c>
      <c r="H101" s="374">
        <v>7162.6666999999998</v>
      </c>
      <c r="I101" s="417">
        <v>0.22499896320000001</v>
      </c>
      <c r="J101" s="418">
        <v>0.11712535782213949</v>
      </c>
      <c r="K101" s="418">
        <v>8.7665460549603183E-2</v>
      </c>
      <c r="L101" s="418">
        <v>0.1036409993850123</v>
      </c>
      <c r="M101" s="307">
        <v>0</v>
      </c>
      <c r="N101" s="307">
        <v>0</v>
      </c>
      <c r="O101" s="307">
        <v>0</v>
      </c>
      <c r="P101" s="374">
        <v>0</v>
      </c>
      <c r="Q101" s="374">
        <v>0</v>
      </c>
      <c r="R101" s="374">
        <v>0</v>
      </c>
      <c r="S101" s="374">
        <v>0</v>
      </c>
      <c r="T101" s="374">
        <v>0</v>
      </c>
      <c r="U101" s="374">
        <v>0</v>
      </c>
      <c r="V101" s="374">
        <v>204.53698009999999</v>
      </c>
      <c r="W101" s="374">
        <v>2.7</v>
      </c>
      <c r="X101" s="374">
        <v>4.05</v>
      </c>
      <c r="Y101" s="417">
        <v>0.22499896320000001</v>
      </c>
      <c r="Z101" s="374">
        <v>0</v>
      </c>
      <c r="AA101" s="374">
        <v>23.425071564427899</v>
      </c>
      <c r="AB101" s="374">
        <v>17.533092109920638</v>
      </c>
      <c r="AC101" s="374">
        <v>20.72819987700246</v>
      </c>
      <c r="AD101" s="417">
        <v>14.51048169195327</v>
      </c>
      <c r="AE101" s="374">
        <v>20883.035942207996</v>
      </c>
      <c r="AF101" s="374">
        <v>106.99199999999999</v>
      </c>
      <c r="AG101" s="374">
        <v>86.741611011353669</v>
      </c>
      <c r="AH101" s="374">
        <v>6736.897243760689</v>
      </c>
      <c r="AI101" s="374">
        <v>66000</v>
      </c>
      <c r="AJ101" s="374">
        <v>7777.1340108000004</v>
      </c>
      <c r="AK101" s="374">
        <v>4620.3479677095856</v>
      </c>
      <c r="AL101" s="374">
        <v>0</v>
      </c>
      <c r="AM101" s="374">
        <v>240</v>
      </c>
      <c r="AN101" s="374">
        <v>106451.14877548962</v>
      </c>
    </row>
    <row r="102" spans="1:40" hidden="1">
      <c r="A102">
        <v>2050</v>
      </c>
      <c r="B102" t="s">
        <v>784</v>
      </c>
      <c r="C102">
        <v>8</v>
      </c>
      <c r="D102" t="s">
        <v>792</v>
      </c>
      <c r="E102" t="s">
        <v>785</v>
      </c>
      <c r="F102" t="s">
        <v>793</v>
      </c>
      <c r="G102" s="374">
        <v>17648.768496687702</v>
      </c>
      <c r="H102" s="374">
        <v>7375.3333000000002</v>
      </c>
      <c r="I102" s="417">
        <v>0.11266421760000002</v>
      </c>
      <c r="J102" s="418">
        <v>9.9510324667164085E-2</v>
      </c>
      <c r="K102" s="418">
        <v>7.2706911790808931E-2</v>
      </c>
      <c r="L102" s="418">
        <v>8.5955722926525216E-2</v>
      </c>
      <c r="M102" s="307">
        <v>0</v>
      </c>
      <c r="N102" s="307">
        <v>0</v>
      </c>
      <c r="O102" s="307">
        <v>0</v>
      </c>
      <c r="P102" s="374">
        <v>0</v>
      </c>
      <c r="Q102" s="374">
        <v>0</v>
      </c>
      <c r="R102" s="374">
        <v>0</v>
      </c>
      <c r="S102" s="374">
        <v>0</v>
      </c>
      <c r="T102" s="374">
        <v>0</v>
      </c>
      <c r="U102" s="374">
        <v>0</v>
      </c>
      <c r="V102" s="374">
        <v>197.94865630000001</v>
      </c>
      <c r="W102" s="374">
        <v>1.3520000000000001</v>
      </c>
      <c r="X102" s="374">
        <v>2.028</v>
      </c>
      <c r="Y102" s="417">
        <v>0.11266421760000002</v>
      </c>
      <c r="Z102" s="374">
        <v>0</v>
      </c>
      <c r="AA102" s="374">
        <v>19.902064933432818</v>
      </c>
      <c r="AB102" s="374">
        <v>14.541382358161787</v>
      </c>
      <c r="AC102" s="374">
        <v>17.191144585305043</v>
      </c>
      <c r="AD102" s="417">
        <v>11.94434249591613</v>
      </c>
      <c r="AE102" s="374">
        <v>22910.145009618289</v>
      </c>
      <c r="AF102" s="374">
        <v>42.691200000000002</v>
      </c>
      <c r="AG102" s="374">
        <v>33.21447582183405</v>
      </c>
      <c r="AH102" s="374">
        <v>6552.7422343717244</v>
      </c>
      <c r="AI102" s="374">
        <v>66000</v>
      </c>
      <c r="AJ102" s="374">
        <v>12615.727555200001</v>
      </c>
      <c r="AK102" s="374">
        <v>5064.8124306641148</v>
      </c>
      <c r="AL102" s="374">
        <v>0</v>
      </c>
      <c r="AM102" s="374">
        <v>240</v>
      </c>
      <c r="AN102" s="374">
        <v>113459.33290567597</v>
      </c>
    </row>
    <row r="103" spans="1:40" hidden="1">
      <c r="A103">
        <v>2017</v>
      </c>
      <c r="B103" t="s">
        <v>780</v>
      </c>
      <c r="C103">
        <v>8</v>
      </c>
      <c r="D103" t="s">
        <v>792</v>
      </c>
      <c r="E103" t="s">
        <v>786</v>
      </c>
      <c r="F103" t="s">
        <v>793</v>
      </c>
      <c r="G103" s="374">
        <v>19239.994338219658</v>
      </c>
      <c r="H103" s="374">
        <v>6818</v>
      </c>
      <c r="I103" s="417">
        <v>5.8449600000000013</v>
      </c>
      <c r="J103" s="418">
        <v>0.130834617875104</v>
      </c>
      <c r="K103" s="418">
        <v>0.13331150225488958</v>
      </c>
      <c r="L103" s="418">
        <v>0.15612812984352584</v>
      </c>
      <c r="M103" s="307">
        <v>0</v>
      </c>
      <c r="N103" s="307">
        <v>0</v>
      </c>
      <c r="O103" s="307">
        <v>0</v>
      </c>
      <c r="P103" s="374">
        <v>0</v>
      </c>
      <c r="Q103" s="374">
        <v>0</v>
      </c>
      <c r="R103" s="374">
        <v>0</v>
      </c>
      <c r="S103" s="374">
        <v>0</v>
      </c>
      <c r="T103" s="374">
        <v>0</v>
      </c>
      <c r="U103" s="374">
        <v>0</v>
      </c>
      <c r="V103" s="374">
        <v>206.32542040000001</v>
      </c>
      <c r="W103" s="374">
        <v>139.50473639999998</v>
      </c>
      <c r="X103" s="374">
        <v>181.93995215311</v>
      </c>
      <c r="Y103" s="417">
        <v>5.8449600000000013</v>
      </c>
      <c r="Z103" s="374">
        <v>0</v>
      </c>
      <c r="AA103" s="374">
        <v>26.1669235750208</v>
      </c>
      <c r="AB103" s="374">
        <v>26.662300450977916</v>
      </c>
      <c r="AC103" s="374">
        <v>31.225625968705167</v>
      </c>
      <c r="AD103" s="417">
        <v>17.36446839445874</v>
      </c>
      <c r="AE103" s="374">
        <v>19265.990516260568</v>
      </c>
      <c r="AF103" s="374">
        <v>6826.1781915599995</v>
      </c>
      <c r="AG103" s="374">
        <v>7932.581913875596</v>
      </c>
      <c r="AH103" s="374">
        <v>9105.5857836882042</v>
      </c>
      <c r="AI103" s="374">
        <v>66000</v>
      </c>
      <c r="AJ103" s="374">
        <v>0</v>
      </c>
      <c r="AK103" s="374">
        <v>745.98720000000003</v>
      </c>
      <c r="AL103" s="374">
        <v>0</v>
      </c>
      <c r="AM103" s="374">
        <v>436.00000000000006</v>
      </c>
      <c r="AN103" s="374">
        <v>110312.32360538437</v>
      </c>
    </row>
    <row r="104" spans="1:40" hidden="1">
      <c r="A104">
        <v>2020</v>
      </c>
      <c r="B104" t="s">
        <v>780</v>
      </c>
      <c r="C104">
        <v>8</v>
      </c>
      <c r="D104" t="s">
        <v>792</v>
      </c>
      <c r="E104" t="s">
        <v>786</v>
      </c>
      <c r="F104" t="s">
        <v>793</v>
      </c>
      <c r="G104" s="374">
        <v>19123.793092296313</v>
      </c>
      <c r="H104" s="374">
        <v>6873.7332999999999</v>
      </c>
      <c r="I104" s="417">
        <v>5.8449600000000013</v>
      </c>
      <c r="J104" s="418">
        <v>0.12390509814611782</v>
      </c>
      <c r="K104" s="418">
        <v>0.12266001754903105</v>
      </c>
      <c r="L104" s="418">
        <v>0.13156565056574965</v>
      </c>
      <c r="M104" s="307">
        <v>0</v>
      </c>
      <c r="N104" s="307">
        <v>0</v>
      </c>
      <c r="O104" s="307">
        <v>0</v>
      </c>
      <c r="P104" s="374">
        <v>0</v>
      </c>
      <c r="Q104" s="374">
        <v>0</v>
      </c>
      <c r="R104" s="374">
        <v>0</v>
      </c>
      <c r="S104" s="374">
        <v>0</v>
      </c>
      <c r="T104" s="374">
        <v>0</v>
      </c>
      <c r="U104" s="374">
        <v>0</v>
      </c>
      <c r="V104" s="374">
        <v>203.8227172</v>
      </c>
      <c r="W104" s="374">
        <v>139.46305280000001</v>
      </c>
      <c r="X104" s="374">
        <v>181.93995215311</v>
      </c>
      <c r="Y104" s="417">
        <v>5.8449600000000013</v>
      </c>
      <c r="Z104" s="374">
        <v>0</v>
      </c>
      <c r="AA104" s="374">
        <v>24.781019629223564</v>
      </c>
      <c r="AB104" s="374">
        <v>24.532003509806209</v>
      </c>
      <c r="AC104" s="374">
        <v>26.313130113149931</v>
      </c>
      <c r="AD104" s="417">
        <v>16.272771978128755</v>
      </c>
      <c r="AE104" s="374">
        <v>19315.58450303314</v>
      </c>
      <c r="AF104" s="374">
        <v>5166.3337003200013</v>
      </c>
      <c r="AG104" s="374">
        <v>7932.581913875596</v>
      </c>
      <c r="AH104" s="374">
        <v>9034.9380940175542</v>
      </c>
      <c r="AI104" s="374">
        <v>66000</v>
      </c>
      <c r="AJ104" s="374">
        <v>1420.2532079296063</v>
      </c>
      <c r="AK104" s="374">
        <v>1214.2458237810094</v>
      </c>
      <c r="AL104" s="374">
        <v>0</v>
      </c>
      <c r="AM104" s="374">
        <v>436.00000000000006</v>
      </c>
      <c r="AN104" s="374">
        <v>110519.93724295689</v>
      </c>
    </row>
    <row r="105" spans="1:40" hidden="1">
      <c r="A105">
        <v>2025</v>
      </c>
      <c r="B105" t="s">
        <v>780</v>
      </c>
      <c r="C105">
        <v>8</v>
      </c>
      <c r="D105" t="s">
        <v>792</v>
      </c>
      <c r="E105" t="s">
        <v>786</v>
      </c>
      <c r="F105" t="s">
        <v>793</v>
      </c>
      <c r="G105" s="374">
        <v>18794.470510216332</v>
      </c>
      <c r="H105" s="374">
        <v>6921.4</v>
      </c>
      <c r="I105" s="417">
        <v>5.8449600000000013</v>
      </c>
      <c r="J105" s="418">
        <v>0.11531869934705927</v>
      </c>
      <c r="K105" s="418">
        <v>0.11265878926023623</v>
      </c>
      <c r="L105" s="418">
        <v>0.11948952001116765</v>
      </c>
      <c r="M105" s="307">
        <v>0</v>
      </c>
      <c r="N105" s="307">
        <v>0</v>
      </c>
      <c r="O105" s="307">
        <v>0</v>
      </c>
      <c r="P105" s="374">
        <v>0</v>
      </c>
      <c r="Q105" s="374">
        <v>0</v>
      </c>
      <c r="R105" s="374">
        <v>0</v>
      </c>
      <c r="S105" s="374">
        <v>0</v>
      </c>
      <c r="T105" s="374">
        <v>0</v>
      </c>
      <c r="U105" s="374">
        <v>0</v>
      </c>
      <c r="V105" s="374">
        <v>199.20237959999997</v>
      </c>
      <c r="W105" s="374">
        <v>139.4550021</v>
      </c>
      <c r="X105" s="374">
        <v>181.93995215311</v>
      </c>
      <c r="Y105" s="417">
        <v>5.8449600000000013</v>
      </c>
      <c r="Z105" s="374">
        <v>0</v>
      </c>
      <c r="AA105" s="374">
        <v>23.063739869411854</v>
      </c>
      <c r="AB105" s="374">
        <v>22.531757852047246</v>
      </c>
      <c r="AC105" s="374">
        <v>23.897904002233531</v>
      </c>
      <c r="AD105" s="417">
        <v>15.009980586948382</v>
      </c>
      <c r="AE105" s="374">
        <v>19250.620875053715</v>
      </c>
      <c r="AF105" s="374">
        <v>3153.4362923150006</v>
      </c>
      <c r="AG105" s="374">
        <v>6404.2863157894717</v>
      </c>
      <c r="AH105" s="374">
        <v>8905.6578818718044</v>
      </c>
      <c r="AI105" s="374">
        <v>66000</v>
      </c>
      <c r="AJ105" s="374">
        <v>2442.5035437726056</v>
      </c>
      <c r="AK105" s="374">
        <v>1831.1060516991326</v>
      </c>
      <c r="AL105" s="374">
        <v>0</v>
      </c>
      <c r="AM105" s="374">
        <v>352.00000000000006</v>
      </c>
      <c r="AN105" s="374">
        <v>108339.61096050173</v>
      </c>
    </row>
    <row r="106" spans="1:40" hidden="1">
      <c r="A106">
        <v>2025</v>
      </c>
      <c r="B106" t="s">
        <v>784</v>
      </c>
      <c r="C106">
        <v>8</v>
      </c>
      <c r="D106" t="s">
        <v>792</v>
      </c>
      <c r="E106" t="s">
        <v>786</v>
      </c>
      <c r="F106" t="s">
        <v>793</v>
      </c>
      <c r="G106" s="374">
        <v>18561.827069705407</v>
      </c>
      <c r="H106" s="374">
        <v>6985.2</v>
      </c>
      <c r="I106" s="417">
        <v>5.8449600000000013</v>
      </c>
      <c r="J106" s="418">
        <v>0.10208944503059882</v>
      </c>
      <c r="K106" s="418">
        <v>9.6808196547719702E-2</v>
      </c>
      <c r="L106" s="418">
        <v>0.10806964210143058</v>
      </c>
      <c r="M106" s="307">
        <v>0</v>
      </c>
      <c r="N106" s="307">
        <v>0</v>
      </c>
      <c r="O106" s="307">
        <v>0</v>
      </c>
      <c r="P106" s="374">
        <v>0</v>
      </c>
      <c r="Q106" s="374">
        <v>0</v>
      </c>
      <c r="R106" s="374">
        <v>0</v>
      </c>
      <c r="S106" s="374">
        <v>0</v>
      </c>
      <c r="T106" s="374">
        <v>0</v>
      </c>
      <c r="U106" s="374">
        <v>0</v>
      </c>
      <c r="V106" s="374">
        <v>193.75635889999998</v>
      </c>
      <c r="W106" s="374">
        <v>139.54134770000002</v>
      </c>
      <c r="X106" s="374">
        <v>148.63216783216785</v>
      </c>
      <c r="Y106" s="417">
        <v>5.8449600000000013</v>
      </c>
      <c r="Z106" s="374">
        <v>0</v>
      </c>
      <c r="AA106" s="374">
        <v>20.417889006119765</v>
      </c>
      <c r="AB106" s="374">
        <v>19.361639309543939</v>
      </c>
      <c r="AC106" s="374">
        <v>21.613928420286115</v>
      </c>
      <c r="AD106" s="417">
        <v>13.100699115189187</v>
      </c>
      <c r="AE106" s="374">
        <v>19656.026361654855</v>
      </c>
      <c r="AF106" s="374">
        <v>1938.6327114800004</v>
      </c>
      <c r="AG106" s="374">
        <v>4185.4818461538471</v>
      </c>
      <c r="AH106" s="374">
        <v>8754.8673578460784</v>
      </c>
      <c r="AI106" s="374">
        <v>66000</v>
      </c>
      <c r="AJ106" s="374">
        <v>3953.3541871824032</v>
      </c>
      <c r="AK106" s="374">
        <v>3828.6883177038007</v>
      </c>
      <c r="AL106" s="374">
        <v>0</v>
      </c>
      <c r="AM106" s="374">
        <v>352.00000000000006</v>
      </c>
      <c r="AN106" s="374">
        <v>108669.05078202095</v>
      </c>
    </row>
    <row r="107" spans="1:40" hidden="1">
      <c r="A107">
        <v>2030</v>
      </c>
      <c r="B107" t="s">
        <v>780</v>
      </c>
      <c r="C107">
        <v>8</v>
      </c>
      <c r="D107" t="s">
        <v>792</v>
      </c>
      <c r="E107" t="s">
        <v>786</v>
      </c>
      <c r="F107" t="s">
        <v>793</v>
      </c>
      <c r="G107" s="374">
        <v>18538.81771709703</v>
      </c>
      <c r="H107" s="374">
        <v>6990.3333000000002</v>
      </c>
      <c r="I107" s="417">
        <v>5.8449600000000013</v>
      </c>
      <c r="J107" s="418">
        <v>0.10913649486697963</v>
      </c>
      <c r="K107" s="418">
        <v>0.10812267459542763</v>
      </c>
      <c r="L107" s="418">
        <v>0.11895528596584028</v>
      </c>
      <c r="M107" s="307">
        <v>0</v>
      </c>
      <c r="N107" s="307">
        <v>0</v>
      </c>
      <c r="O107" s="307">
        <v>0</v>
      </c>
      <c r="P107" s="374">
        <v>0</v>
      </c>
      <c r="Q107" s="374">
        <v>0</v>
      </c>
      <c r="R107" s="374">
        <v>0</v>
      </c>
      <c r="S107" s="374">
        <v>0</v>
      </c>
      <c r="T107" s="374">
        <v>0</v>
      </c>
      <c r="U107" s="374">
        <v>0</v>
      </c>
      <c r="V107" s="374">
        <v>195.76182680000002</v>
      </c>
      <c r="W107" s="374">
        <v>139.4290364</v>
      </c>
      <c r="X107" s="374">
        <v>148.63216783216785</v>
      </c>
      <c r="Y107" s="417">
        <v>5.8449600000000013</v>
      </c>
      <c r="Z107" s="374">
        <v>0</v>
      </c>
      <c r="AA107" s="374">
        <v>21.827298973395926</v>
      </c>
      <c r="AB107" s="374">
        <v>21.624534919085526</v>
      </c>
      <c r="AC107" s="374">
        <v>23.791057193168054</v>
      </c>
      <c r="AD107" s="417">
        <v>14.059911728974742</v>
      </c>
      <c r="AE107" s="374">
        <v>19132.373303972574</v>
      </c>
      <c r="AF107" s="374">
        <v>2330.7918201069606</v>
      </c>
      <c r="AG107" s="374">
        <v>4179.5365594405603</v>
      </c>
      <c r="AH107" s="374">
        <v>8809.0569250250574</v>
      </c>
      <c r="AI107" s="374">
        <v>66000</v>
      </c>
      <c r="AJ107" s="374">
        <v>3880.2975387000001</v>
      </c>
      <c r="AK107" s="374">
        <v>2575.0424513564326</v>
      </c>
      <c r="AL107" s="374">
        <v>0</v>
      </c>
      <c r="AM107" s="374">
        <v>296</v>
      </c>
      <c r="AN107" s="374">
        <v>107203.0985986016</v>
      </c>
    </row>
    <row r="108" spans="1:40" hidden="1">
      <c r="A108">
        <v>2030</v>
      </c>
      <c r="B108" t="s">
        <v>784</v>
      </c>
      <c r="C108">
        <v>8</v>
      </c>
      <c r="D108" t="s">
        <v>792</v>
      </c>
      <c r="E108" t="s">
        <v>786</v>
      </c>
      <c r="F108" t="s">
        <v>793</v>
      </c>
      <c r="G108" s="374">
        <v>18248.171666282044</v>
      </c>
      <c r="H108" s="374">
        <v>7096.6666999999998</v>
      </c>
      <c r="I108" s="417">
        <v>6.6052800000000005</v>
      </c>
      <c r="J108" s="418">
        <v>9.5322573631051982E-2</v>
      </c>
      <c r="K108" s="418">
        <v>8.7295226415442809E-2</v>
      </c>
      <c r="L108" s="418">
        <v>0.10031491606542088</v>
      </c>
      <c r="M108" s="307">
        <v>0</v>
      </c>
      <c r="N108" s="307">
        <v>0</v>
      </c>
      <c r="O108" s="307">
        <v>0</v>
      </c>
      <c r="P108" s="374">
        <v>0</v>
      </c>
      <c r="Q108" s="374">
        <v>0</v>
      </c>
      <c r="R108" s="374">
        <v>0</v>
      </c>
      <c r="S108" s="374">
        <v>0</v>
      </c>
      <c r="T108" s="374">
        <v>0</v>
      </c>
      <c r="U108" s="374">
        <v>0</v>
      </c>
      <c r="V108" s="374">
        <v>187.66580679999998</v>
      </c>
      <c r="W108" s="374">
        <v>157.63181890000001</v>
      </c>
      <c r="X108" s="374">
        <v>124.82685589519646</v>
      </c>
      <c r="Y108" s="417">
        <v>6.6052800000000005</v>
      </c>
      <c r="Z108" s="374">
        <v>0</v>
      </c>
      <c r="AA108" s="374">
        <v>19.064514726210398</v>
      </c>
      <c r="AB108" s="374">
        <v>17.45904528308856</v>
      </c>
      <c r="AC108" s="374">
        <v>20.062983213084177</v>
      </c>
      <c r="AD108" s="417">
        <v>11.880337415051725</v>
      </c>
      <c r="AE108" s="374">
        <v>19756.425776658285</v>
      </c>
      <c r="AF108" s="374">
        <v>1592.4331419432003</v>
      </c>
      <c r="AG108" s="374">
        <v>2771.1562008733613</v>
      </c>
      <c r="AH108" s="374">
        <v>8885.3063930664848</v>
      </c>
      <c r="AI108" s="374">
        <v>66000</v>
      </c>
      <c r="AJ108" s="374">
        <v>6284.5077768000001</v>
      </c>
      <c r="AK108" s="374">
        <v>4441.0156690284239</v>
      </c>
      <c r="AL108" s="374">
        <v>0</v>
      </c>
      <c r="AM108" s="374">
        <v>296</v>
      </c>
      <c r="AN108" s="374">
        <v>110026.84495836978</v>
      </c>
    </row>
    <row r="109" spans="1:40" hidden="1">
      <c r="A109">
        <v>2035</v>
      </c>
      <c r="B109" t="s">
        <v>780</v>
      </c>
      <c r="C109">
        <v>8</v>
      </c>
      <c r="D109" t="s">
        <v>792</v>
      </c>
      <c r="E109" t="s">
        <v>786</v>
      </c>
      <c r="F109" t="s">
        <v>793</v>
      </c>
      <c r="G109" s="374">
        <v>18358.317818162719</v>
      </c>
      <c r="H109" s="374">
        <v>7059.2667000000001</v>
      </c>
      <c r="I109" s="417">
        <v>5.8449600000000013</v>
      </c>
      <c r="J109" s="418">
        <v>0.10484826990027696</v>
      </c>
      <c r="K109" s="418">
        <v>0.10352677543336791</v>
      </c>
      <c r="L109" s="418">
        <v>0.1162934387449841</v>
      </c>
      <c r="M109" s="307">
        <v>0</v>
      </c>
      <c r="N109" s="307">
        <v>0</v>
      </c>
      <c r="O109" s="307">
        <v>0</v>
      </c>
      <c r="P109" s="374">
        <v>0</v>
      </c>
      <c r="Q109" s="374">
        <v>0</v>
      </c>
      <c r="R109" s="374">
        <v>0</v>
      </c>
      <c r="S109" s="374">
        <v>0</v>
      </c>
      <c r="T109" s="374">
        <v>0</v>
      </c>
      <c r="U109" s="374">
        <v>0</v>
      </c>
      <c r="V109" s="374">
        <v>193.39488040000001</v>
      </c>
      <c r="W109" s="374">
        <v>139.51159289999998</v>
      </c>
      <c r="X109" s="374">
        <v>110.4582969432314</v>
      </c>
      <c r="Y109" s="417">
        <v>5.8449600000000013</v>
      </c>
      <c r="Z109" s="374">
        <v>0</v>
      </c>
      <c r="AA109" s="374">
        <v>20.969653980055391</v>
      </c>
      <c r="AB109" s="374">
        <v>20.705355086673581</v>
      </c>
      <c r="AC109" s="374">
        <v>23.25868774899682</v>
      </c>
      <c r="AD109" s="417">
        <v>13.352352975006815</v>
      </c>
      <c r="AE109" s="374">
        <v>19173.128209060571</v>
      </c>
      <c r="AF109" s="374">
        <v>1908.0859664736001</v>
      </c>
      <c r="AG109" s="374">
        <v>2385.8992139737984</v>
      </c>
      <c r="AH109" s="374">
        <v>8744.2688580647718</v>
      </c>
      <c r="AI109" s="374">
        <v>66000</v>
      </c>
      <c r="AJ109" s="374">
        <v>5437.0474555319952</v>
      </c>
      <c r="AK109" s="374">
        <v>3129.0643180593293</v>
      </c>
      <c r="AL109" s="374">
        <v>0</v>
      </c>
      <c r="AM109" s="374">
        <v>240</v>
      </c>
      <c r="AN109" s="374">
        <v>107017.49402116405</v>
      </c>
    </row>
    <row r="110" spans="1:40" hidden="1">
      <c r="A110">
        <v>2035</v>
      </c>
      <c r="B110" t="s">
        <v>784</v>
      </c>
      <c r="C110">
        <v>8</v>
      </c>
      <c r="D110" t="s">
        <v>792</v>
      </c>
      <c r="E110" t="s">
        <v>786</v>
      </c>
      <c r="F110" t="s">
        <v>793</v>
      </c>
      <c r="G110" s="374">
        <v>18008.994162385541</v>
      </c>
      <c r="H110" s="374">
        <v>7208.1333000000004</v>
      </c>
      <c r="I110" s="417">
        <v>6.6052800000000005</v>
      </c>
      <c r="J110" s="418">
        <v>9.0971704930831537E-2</v>
      </c>
      <c r="K110" s="418">
        <v>8.2707522825401475E-2</v>
      </c>
      <c r="L110" s="418">
        <v>9.5440507362517593E-2</v>
      </c>
      <c r="M110" s="307">
        <v>0</v>
      </c>
      <c r="N110" s="307">
        <v>0</v>
      </c>
      <c r="O110" s="307">
        <v>0</v>
      </c>
      <c r="P110" s="374">
        <v>0</v>
      </c>
      <c r="Q110" s="374">
        <v>0</v>
      </c>
      <c r="R110" s="374">
        <v>0</v>
      </c>
      <c r="S110" s="374">
        <v>0</v>
      </c>
      <c r="T110" s="374">
        <v>0</v>
      </c>
      <c r="U110" s="374">
        <v>0</v>
      </c>
      <c r="V110" s="374">
        <v>179.06314879999999</v>
      </c>
      <c r="W110" s="374">
        <v>157.68967660000001</v>
      </c>
      <c r="X110" s="374">
        <v>124.82685589519646</v>
      </c>
      <c r="Y110" s="417">
        <v>6.6052800000000005</v>
      </c>
      <c r="Z110" s="374">
        <v>0</v>
      </c>
      <c r="AA110" s="374">
        <v>18.194340986166306</v>
      </c>
      <c r="AB110" s="374">
        <v>16.541504565080295</v>
      </c>
      <c r="AC110" s="374">
        <v>19.088101472503517</v>
      </c>
      <c r="AD110" s="417">
        <v>11.141592106262488</v>
      </c>
      <c r="AE110" s="374">
        <v>19556.736441161142</v>
      </c>
      <c r="AF110" s="374">
        <v>1303.907916288</v>
      </c>
      <c r="AG110" s="374">
        <v>2097.0911790393006</v>
      </c>
      <c r="AH110" s="374">
        <v>8645.8089186171928</v>
      </c>
      <c r="AI110" s="374">
        <v>66000</v>
      </c>
      <c r="AJ110" s="374">
        <v>8811.390247968011</v>
      </c>
      <c r="AK110" s="374">
        <v>4742.6692236829322</v>
      </c>
      <c r="AL110" s="374">
        <v>0</v>
      </c>
      <c r="AM110" s="374">
        <v>240</v>
      </c>
      <c r="AN110" s="374">
        <v>111397.60392675659</v>
      </c>
    </row>
    <row r="111" spans="1:40" hidden="1">
      <c r="A111">
        <v>2050</v>
      </c>
      <c r="B111" t="s">
        <v>780</v>
      </c>
      <c r="C111">
        <v>8</v>
      </c>
      <c r="D111" t="s">
        <v>792</v>
      </c>
      <c r="E111" t="s">
        <v>786</v>
      </c>
      <c r="F111" t="s">
        <v>793</v>
      </c>
      <c r="G111" s="374">
        <v>18145.3324412775</v>
      </c>
      <c r="H111" s="374">
        <v>7162.6666999999998</v>
      </c>
      <c r="I111" s="417">
        <v>5.8449600000000013</v>
      </c>
      <c r="J111" s="418">
        <v>9.7431974492692544E-2</v>
      </c>
      <c r="K111" s="418">
        <v>9.3883869519998608E-2</v>
      </c>
      <c r="L111" s="418">
        <v>0.10590817441001445</v>
      </c>
      <c r="M111" s="307">
        <v>0</v>
      </c>
      <c r="N111" s="307">
        <v>0</v>
      </c>
      <c r="O111" s="307">
        <v>0</v>
      </c>
      <c r="P111" s="374">
        <v>0</v>
      </c>
      <c r="Q111" s="374">
        <v>0</v>
      </c>
      <c r="R111" s="374">
        <v>0</v>
      </c>
      <c r="S111" s="374">
        <v>0</v>
      </c>
      <c r="T111" s="374">
        <v>0</v>
      </c>
      <c r="U111" s="374">
        <v>0</v>
      </c>
      <c r="V111" s="374">
        <v>190.1228534</v>
      </c>
      <c r="W111" s="374">
        <v>139.4874619</v>
      </c>
      <c r="X111" s="374">
        <v>110.4582969432314</v>
      </c>
      <c r="Y111" s="417">
        <v>5.8449600000000013</v>
      </c>
      <c r="Z111" s="374">
        <v>0</v>
      </c>
      <c r="AA111" s="374">
        <v>19.48639489853851</v>
      </c>
      <c r="AB111" s="374">
        <v>18.776773903999722</v>
      </c>
      <c r="AC111" s="374">
        <v>21.181634882002889</v>
      </c>
      <c r="AD111" s="417">
        <v>12.221973298768461</v>
      </c>
      <c r="AE111" s="374">
        <v>19429.245312329145</v>
      </c>
      <c r="AF111" s="374">
        <v>1141.1052119639999</v>
      </c>
      <c r="AG111" s="374">
        <v>2253.3492576419208</v>
      </c>
      <c r="AH111" s="374">
        <v>8652.4089823112263</v>
      </c>
      <c r="AI111" s="374">
        <v>66000</v>
      </c>
      <c r="AJ111" s="374">
        <v>7777.1340108000004</v>
      </c>
      <c r="AK111" s="374">
        <v>4620.3479677095856</v>
      </c>
      <c r="AL111" s="374">
        <v>0</v>
      </c>
      <c r="AM111" s="374">
        <v>240</v>
      </c>
      <c r="AN111" s="374">
        <v>110113.59074275589</v>
      </c>
    </row>
    <row r="112" spans="1:40" hidden="1">
      <c r="A112">
        <v>2050</v>
      </c>
      <c r="B112" t="s">
        <v>784</v>
      </c>
      <c r="C112">
        <v>8</v>
      </c>
      <c r="D112" t="s">
        <v>792</v>
      </c>
      <c r="E112" t="s">
        <v>786</v>
      </c>
      <c r="F112" t="s">
        <v>793</v>
      </c>
      <c r="G112" s="374">
        <v>17667.412792963594</v>
      </c>
      <c r="H112" s="374">
        <v>7375.3333000000002</v>
      </c>
      <c r="I112" s="417">
        <v>6.6052800000000005</v>
      </c>
      <c r="J112" s="418">
        <v>8.3685803925023519E-2</v>
      </c>
      <c r="K112" s="418">
        <v>7.6943421301871692E-2</v>
      </c>
      <c r="L112" s="418">
        <v>8.8763342816976759E-2</v>
      </c>
      <c r="M112" s="307">
        <v>0</v>
      </c>
      <c r="N112" s="307">
        <v>0</v>
      </c>
      <c r="O112" s="307">
        <v>0</v>
      </c>
      <c r="P112" s="374">
        <v>0</v>
      </c>
      <c r="Q112" s="374">
        <v>0</v>
      </c>
      <c r="R112" s="374">
        <v>0</v>
      </c>
      <c r="S112" s="374">
        <v>0</v>
      </c>
      <c r="T112" s="374">
        <v>0</v>
      </c>
      <c r="U112" s="374">
        <v>0</v>
      </c>
      <c r="V112" s="374">
        <v>175.2658509</v>
      </c>
      <c r="W112" s="374">
        <v>157.64146819999999</v>
      </c>
      <c r="X112" s="374">
        <v>124.82685589519646</v>
      </c>
      <c r="Y112" s="417">
        <v>6.6052800000000005</v>
      </c>
      <c r="Z112" s="374">
        <v>0</v>
      </c>
      <c r="AA112" s="374">
        <v>16.737160785004704</v>
      </c>
      <c r="AB112" s="374">
        <v>15.388684260374339</v>
      </c>
      <c r="AC112" s="374">
        <v>17.752668563395353</v>
      </c>
      <c r="AD112" s="417">
        <v>10.021777712794204</v>
      </c>
      <c r="AE112" s="374">
        <v>20689.231872557717</v>
      </c>
      <c r="AF112" s="374">
        <v>792.8806473599999</v>
      </c>
      <c r="AG112" s="374">
        <v>1947.2989519650648</v>
      </c>
      <c r="AH112" s="374">
        <v>8538.8666267733624</v>
      </c>
      <c r="AI112" s="374">
        <v>66000</v>
      </c>
      <c r="AJ112" s="374">
        <v>12615.727555200001</v>
      </c>
      <c r="AK112" s="374">
        <v>5064.8124306641148</v>
      </c>
      <c r="AL112" s="374">
        <v>0</v>
      </c>
      <c r="AM112" s="374">
        <v>240</v>
      </c>
      <c r="AN112" s="374">
        <v>115888.81808452027</v>
      </c>
    </row>
    <row r="113" spans="1:40" hidden="1">
      <c r="A113">
        <v>2017</v>
      </c>
      <c r="B113" t="s">
        <v>780</v>
      </c>
      <c r="C113">
        <v>8</v>
      </c>
      <c r="D113" t="s">
        <v>792</v>
      </c>
      <c r="E113" t="s">
        <v>787</v>
      </c>
      <c r="F113" t="s">
        <v>793</v>
      </c>
      <c r="G113" s="374">
        <v>21442.798532908047</v>
      </c>
      <c r="H113" s="374">
        <v>6818</v>
      </c>
      <c r="I113" s="417">
        <v>328.43475000000001</v>
      </c>
      <c r="J113" s="418">
        <v>0.13637680898780222</v>
      </c>
      <c r="K113" s="418">
        <v>0.16605844745726939</v>
      </c>
      <c r="L113" s="418">
        <v>0.19476127514474026</v>
      </c>
      <c r="M113" s="307">
        <v>5.0162437631331457E-2</v>
      </c>
      <c r="N113" s="307">
        <v>6.1851535894817566E-2</v>
      </c>
      <c r="O113" s="307">
        <v>7.5124617980359035E-2</v>
      </c>
      <c r="P113" s="374">
        <v>-56.235883975474685</v>
      </c>
      <c r="Q113" s="374">
        <v>-28.283745137283045</v>
      </c>
      <c r="R113" s="374">
        <v>123.99796400420324</v>
      </c>
      <c r="S113" s="374">
        <v>1888.9213317754179</v>
      </c>
      <c r="T113" s="374">
        <v>2329.0870833163058</v>
      </c>
      <c r="U113" s="374">
        <v>2828.899474294004</v>
      </c>
      <c r="V113" s="374">
        <v>230</v>
      </c>
      <c r="W113" s="374">
        <v>318.18448959999995</v>
      </c>
      <c r="X113" s="374">
        <v>477.27673439999995</v>
      </c>
      <c r="Y113" s="417">
        <v>327.44175000000001</v>
      </c>
      <c r="Z113" s="374">
        <v>0</v>
      </c>
      <c r="AA113" s="374">
        <v>13.826006298510123</v>
      </c>
      <c r="AB113" s="374">
        <v>20.027736272506395</v>
      </c>
      <c r="AC113" s="374">
        <v>26.49050046990784</v>
      </c>
      <c r="AD113" s="417">
        <v>9.0836261979655113</v>
      </c>
      <c r="AE113" s="374">
        <v>21795.66857142857</v>
      </c>
      <c r="AF113" s="374">
        <v>14491.539603839999</v>
      </c>
      <c r="AG113" s="374">
        <v>186307.80691500002</v>
      </c>
      <c r="AH113" s="374">
        <v>0</v>
      </c>
      <c r="AI113" s="374">
        <v>66000</v>
      </c>
      <c r="AJ113" s="374">
        <v>0</v>
      </c>
      <c r="AK113" s="374">
        <v>745.98720000000003</v>
      </c>
      <c r="AL113" s="374">
        <v>0</v>
      </c>
      <c r="AM113" s="374">
        <v>436.00000000000006</v>
      </c>
      <c r="AN113" s="374">
        <v>289777.0022902686</v>
      </c>
    </row>
    <row r="114" spans="1:40" hidden="1">
      <c r="A114">
        <v>2020</v>
      </c>
      <c r="B114" t="s">
        <v>780</v>
      </c>
      <c r="C114">
        <v>8</v>
      </c>
      <c r="D114" t="s">
        <v>792</v>
      </c>
      <c r="E114" t="s">
        <v>787</v>
      </c>
      <c r="F114" t="s">
        <v>793</v>
      </c>
      <c r="G114" s="374">
        <v>21024.851143642729</v>
      </c>
      <c r="H114" s="374">
        <v>6873.7332999999999</v>
      </c>
      <c r="I114" s="417">
        <v>308.07825000000003</v>
      </c>
      <c r="J114" s="418">
        <v>0.12536652208676966</v>
      </c>
      <c r="K114" s="418">
        <v>0.15224669562628959</v>
      </c>
      <c r="L114" s="418">
        <v>0.17641779748226225</v>
      </c>
      <c r="M114" s="307">
        <v>4.6934046996331413E-2</v>
      </c>
      <c r="N114" s="307">
        <v>5.7620571094789907E-2</v>
      </c>
      <c r="O114" s="307">
        <v>6.9821384989158131E-2</v>
      </c>
      <c r="P114" s="374">
        <v>-55.247268621647677</v>
      </c>
      <c r="Q114" s="374">
        <v>-33.476898404361172</v>
      </c>
      <c r="R114" s="374">
        <v>149.29632089541943</v>
      </c>
      <c r="S114" s="374">
        <v>1767.3527592396481</v>
      </c>
      <c r="T114" s="374">
        <v>2169.7654864772526</v>
      </c>
      <c r="U114" s="374">
        <v>2629.2004485393682</v>
      </c>
      <c r="V114" s="374">
        <v>210</v>
      </c>
      <c r="W114" s="374">
        <v>311.01074610000001</v>
      </c>
      <c r="X114" s="374">
        <v>466.51611915000001</v>
      </c>
      <c r="Y114" s="417">
        <v>307.45762500000001</v>
      </c>
      <c r="Z114" s="374">
        <v>0</v>
      </c>
      <c r="AA114" s="374">
        <v>12.794434238316633</v>
      </c>
      <c r="AB114" s="374">
        <v>18.382785513245757</v>
      </c>
      <c r="AC114" s="374">
        <v>24.06594158997526</v>
      </c>
      <c r="AD114" s="417">
        <v>8.3848377639502285</v>
      </c>
      <c r="AE114" s="374">
        <v>19948.919155485713</v>
      </c>
      <c r="AF114" s="374">
        <v>10853.139733214999</v>
      </c>
      <c r="AG114" s="374">
        <v>162872.60226750001</v>
      </c>
      <c r="AH114" s="374">
        <v>0</v>
      </c>
      <c r="AI114" s="374">
        <v>66000</v>
      </c>
      <c r="AJ114" s="374">
        <v>1420.2532079296063</v>
      </c>
      <c r="AK114" s="374">
        <v>1214.2458237810094</v>
      </c>
      <c r="AL114" s="374">
        <v>0</v>
      </c>
      <c r="AM114" s="374">
        <v>436.00000000000006</v>
      </c>
      <c r="AN114" s="374">
        <v>262745.16018791136</v>
      </c>
    </row>
    <row r="115" spans="1:40" hidden="1">
      <c r="A115">
        <v>2025</v>
      </c>
      <c r="B115" t="s">
        <v>780</v>
      </c>
      <c r="C115">
        <v>8</v>
      </c>
      <c r="D115" t="s">
        <v>792</v>
      </c>
      <c r="E115" t="s">
        <v>787</v>
      </c>
      <c r="F115" t="s">
        <v>793</v>
      </c>
      <c r="G115" s="374">
        <v>20503.523840093749</v>
      </c>
      <c r="H115" s="374">
        <v>6921.4</v>
      </c>
      <c r="I115" s="417">
        <v>287.97000000000003</v>
      </c>
      <c r="J115" s="418">
        <v>0.11303446223152631</v>
      </c>
      <c r="K115" s="418">
        <v>0.13760291714635631</v>
      </c>
      <c r="L115" s="418">
        <v>0.15598332582063246</v>
      </c>
      <c r="M115" s="307">
        <v>4.3702986722565548E-2</v>
      </c>
      <c r="N115" s="307">
        <v>5.3416903787282304E-2</v>
      </c>
      <c r="O115" s="307">
        <v>6.4558916518629564E-2</v>
      </c>
      <c r="P115" s="374">
        <v>-37.509303446033471</v>
      </c>
      <c r="Q115" s="374">
        <v>-42.021824954644984</v>
      </c>
      <c r="R115" s="374">
        <v>200.38688600233652</v>
      </c>
      <c r="S115" s="374">
        <v>1645.683658542747</v>
      </c>
      <c r="T115" s="374">
        <v>2011.4718065090669</v>
      </c>
      <c r="U115" s="374">
        <v>2431.036455297377</v>
      </c>
      <c r="V115" s="374">
        <v>190</v>
      </c>
      <c r="W115" s="374">
        <v>301.80156879999998</v>
      </c>
      <c r="X115" s="374">
        <v>452.7023532</v>
      </c>
      <c r="Y115" s="417">
        <v>287.84587499999998</v>
      </c>
      <c r="Z115" s="374">
        <v>0</v>
      </c>
      <c r="AA115" s="374">
        <v>11.693938735387299</v>
      </c>
      <c r="AB115" s="374">
        <v>16.679219369549834</v>
      </c>
      <c r="AC115" s="374">
        <v>21.455215472410003</v>
      </c>
      <c r="AD115" s="417">
        <v>7.7102304175256666</v>
      </c>
      <c r="AE115" s="374">
        <v>18319.949338742856</v>
      </c>
      <c r="AF115" s="374">
        <v>6424.7196113199989</v>
      </c>
      <c r="AG115" s="374">
        <v>113986.96649999999</v>
      </c>
      <c r="AH115" s="374">
        <v>0</v>
      </c>
      <c r="AI115" s="374">
        <v>66000</v>
      </c>
      <c r="AJ115" s="374">
        <v>2442.5035437726056</v>
      </c>
      <c r="AK115" s="374">
        <v>1831.1060516991326</v>
      </c>
      <c r="AL115" s="374">
        <v>0</v>
      </c>
      <c r="AM115" s="374">
        <v>352.00000000000006</v>
      </c>
      <c r="AN115" s="374">
        <v>209357.24504553457</v>
      </c>
    </row>
    <row r="116" spans="1:40" hidden="1">
      <c r="A116">
        <v>2025</v>
      </c>
      <c r="B116" t="s">
        <v>784</v>
      </c>
      <c r="C116">
        <v>8</v>
      </c>
      <c r="D116" t="s">
        <v>792</v>
      </c>
      <c r="E116" t="s">
        <v>787</v>
      </c>
      <c r="F116" t="s">
        <v>793</v>
      </c>
      <c r="G116" s="374">
        <v>19940.2079664548</v>
      </c>
      <c r="H116" s="374">
        <v>6985.2</v>
      </c>
      <c r="I116" s="417">
        <v>255.44925000000001</v>
      </c>
      <c r="J116" s="418">
        <v>9.626466523999036E-2</v>
      </c>
      <c r="K116" s="418">
        <v>0.11375623544643139</v>
      </c>
      <c r="L116" s="418">
        <v>0.12428834738636278</v>
      </c>
      <c r="M116" s="307">
        <v>3.9733716752872086E-2</v>
      </c>
      <c r="N116" s="307">
        <v>4.6474586630014005E-2</v>
      </c>
      <c r="O116" s="307">
        <v>5.5692653452257511E-2</v>
      </c>
      <c r="P116" s="374">
        <v>-16.804411194216691</v>
      </c>
      <c r="Q116" s="374">
        <v>-63.849017939637612</v>
      </c>
      <c r="R116" s="374">
        <v>248.53887936886809</v>
      </c>
      <c r="S116" s="374">
        <v>1496.2164661301019</v>
      </c>
      <c r="T116" s="374">
        <v>1750.0512777322936</v>
      </c>
      <c r="U116" s="374">
        <v>2097.1676436919761</v>
      </c>
      <c r="V116" s="374">
        <v>160</v>
      </c>
      <c r="W116" s="374">
        <v>289.40527049999997</v>
      </c>
      <c r="X116" s="374">
        <v>434.10790574999999</v>
      </c>
      <c r="Y116" s="417">
        <v>255.32512500000001</v>
      </c>
      <c r="Z116" s="374">
        <v>0</v>
      </c>
      <c r="AA116" s="374">
        <v>10.571757945133557</v>
      </c>
      <c r="AB116" s="374">
        <v>13.917735616663546</v>
      </c>
      <c r="AC116" s="374">
        <v>17.342431846400309</v>
      </c>
      <c r="AD116" s="417">
        <v>6.6495635082476827</v>
      </c>
      <c r="AE116" s="374">
        <v>16447.264653028571</v>
      </c>
      <c r="AF116" s="374">
        <v>3796.9453541999997</v>
      </c>
      <c r="AG116" s="374">
        <v>60665.2497</v>
      </c>
      <c r="AH116" s="374">
        <v>0</v>
      </c>
      <c r="AI116" s="374">
        <v>66000</v>
      </c>
      <c r="AJ116" s="374">
        <v>3953.3541871824032</v>
      </c>
      <c r="AK116" s="374">
        <v>3828.6883177038007</v>
      </c>
      <c r="AL116" s="374">
        <v>0</v>
      </c>
      <c r="AM116" s="374">
        <v>352.00000000000006</v>
      </c>
      <c r="AN116" s="374">
        <v>155043.50221211475</v>
      </c>
    </row>
    <row r="117" spans="1:40" hidden="1">
      <c r="A117">
        <v>2030</v>
      </c>
      <c r="B117" t="s">
        <v>780</v>
      </c>
      <c r="C117">
        <v>8</v>
      </c>
      <c r="D117" t="s">
        <v>792</v>
      </c>
      <c r="E117" t="s">
        <v>787</v>
      </c>
      <c r="F117" t="s">
        <v>793</v>
      </c>
      <c r="G117" s="374">
        <v>20136.169017455784</v>
      </c>
      <c r="H117" s="374">
        <v>6990.3333000000002</v>
      </c>
      <c r="I117" s="417">
        <v>273.69562500000001</v>
      </c>
      <c r="J117" s="418">
        <v>0.10478247399968078</v>
      </c>
      <c r="K117" s="418">
        <v>0.12697289767330483</v>
      </c>
      <c r="L117" s="418">
        <v>0.14355393147776746</v>
      </c>
      <c r="M117" s="307">
        <v>4.1244202844472007E-2</v>
      </c>
      <c r="N117" s="307">
        <v>5.0220171748543638E-2</v>
      </c>
      <c r="O117" s="307">
        <v>6.0499490719503272E-2</v>
      </c>
      <c r="P117" s="374">
        <v>-45.152200196958546</v>
      </c>
      <c r="Q117" s="374">
        <v>-44.937803819498569</v>
      </c>
      <c r="R117" s="374">
        <v>183.81829568005548</v>
      </c>
      <c r="S117" s="374">
        <v>1553.0954683178079</v>
      </c>
      <c r="T117" s="374">
        <v>1891.09537296486</v>
      </c>
      <c r="U117" s="374">
        <v>2278.1743467394849</v>
      </c>
      <c r="V117" s="374">
        <v>180</v>
      </c>
      <c r="W117" s="374">
        <v>294.79844429999997</v>
      </c>
      <c r="X117" s="374">
        <v>442.19766644999999</v>
      </c>
      <c r="Y117" s="417">
        <v>272.33024999999998</v>
      </c>
      <c r="Z117" s="374">
        <v>0</v>
      </c>
      <c r="AA117" s="374">
        <v>10.930441171973001</v>
      </c>
      <c r="AB117" s="374">
        <v>15.448022112539402</v>
      </c>
      <c r="AC117" s="374">
        <v>19.776433245680746</v>
      </c>
      <c r="AD117" s="417">
        <v>7.1648946459695848</v>
      </c>
      <c r="AE117" s="374">
        <v>17578.365684571425</v>
      </c>
      <c r="AF117" s="374">
        <v>4667.7652320940197</v>
      </c>
      <c r="AG117" s="374">
        <v>81617.375925</v>
      </c>
      <c r="AH117" s="374">
        <v>0</v>
      </c>
      <c r="AI117" s="374">
        <v>66000</v>
      </c>
      <c r="AJ117" s="374">
        <v>3880.2975387000001</v>
      </c>
      <c r="AK117" s="374">
        <v>2575.0424513564326</v>
      </c>
      <c r="AL117" s="374">
        <v>0</v>
      </c>
      <c r="AM117" s="374">
        <v>296</v>
      </c>
      <c r="AN117" s="374">
        <v>176614.84683172189</v>
      </c>
    </row>
    <row r="118" spans="1:40" hidden="1">
      <c r="A118">
        <v>2030</v>
      </c>
      <c r="B118" t="s">
        <v>784</v>
      </c>
      <c r="C118">
        <v>8</v>
      </c>
      <c r="D118" t="s">
        <v>792</v>
      </c>
      <c r="E118" t="s">
        <v>787</v>
      </c>
      <c r="F118" t="s">
        <v>793</v>
      </c>
      <c r="G118" s="374">
        <v>19418.934051151205</v>
      </c>
      <c r="H118" s="374">
        <v>7096.6666999999998</v>
      </c>
      <c r="I118" s="417">
        <v>243.285</v>
      </c>
      <c r="J118" s="418">
        <v>8.5895362643332432E-2</v>
      </c>
      <c r="K118" s="418">
        <v>0.10118054405995168</v>
      </c>
      <c r="L118" s="418">
        <v>0.11467781167200887</v>
      </c>
      <c r="M118" s="307">
        <v>3.7022302302013449E-2</v>
      </c>
      <c r="N118" s="307">
        <v>4.3812383388838153E-2</v>
      </c>
      <c r="O118" s="307">
        <v>5.2548838205383558E-2</v>
      </c>
      <c r="P118" s="374">
        <v>-38.917177117251676</v>
      </c>
      <c r="Q118" s="374">
        <v>-56.615752459120884</v>
      </c>
      <c r="R118" s="374">
        <v>130.99667666914232</v>
      </c>
      <c r="S118" s="374">
        <v>1394.1151959894335</v>
      </c>
      <c r="T118" s="374">
        <v>1649.8031093969132</v>
      </c>
      <c r="U118" s="374">
        <v>1978.7838496940572</v>
      </c>
      <c r="V118" s="374">
        <v>160</v>
      </c>
      <c r="W118" s="374">
        <v>280.3324776</v>
      </c>
      <c r="X118" s="374">
        <v>420.49871639999998</v>
      </c>
      <c r="Y118" s="417">
        <v>243.285</v>
      </c>
      <c r="Z118" s="374">
        <v>0</v>
      </c>
      <c r="AA118" s="374">
        <v>9.504123735794213</v>
      </c>
      <c r="AB118" s="374">
        <v>12.623333948569506</v>
      </c>
      <c r="AC118" s="374">
        <v>16.061804462691835</v>
      </c>
      <c r="AD118" s="417">
        <v>6.1634056328970894</v>
      </c>
      <c r="AE118" s="374">
        <v>17161.182827428573</v>
      </c>
      <c r="AF118" s="374">
        <v>2732.0768599488001</v>
      </c>
      <c r="AG118" s="374">
        <v>35646.118199999997</v>
      </c>
      <c r="AH118" s="374">
        <v>0</v>
      </c>
      <c r="AI118" s="374">
        <v>66000</v>
      </c>
      <c r="AJ118" s="374">
        <v>6284.5077768000001</v>
      </c>
      <c r="AK118" s="374">
        <v>4441.0156690284239</v>
      </c>
      <c r="AL118" s="374">
        <v>0</v>
      </c>
      <c r="AM118" s="374">
        <v>296</v>
      </c>
      <c r="AN118" s="374">
        <v>132560.90133320581</v>
      </c>
    </row>
    <row r="119" spans="1:40" hidden="1">
      <c r="A119">
        <v>2035</v>
      </c>
      <c r="B119" t="s">
        <v>780</v>
      </c>
      <c r="C119">
        <v>8</v>
      </c>
      <c r="D119" t="s">
        <v>792</v>
      </c>
      <c r="E119" t="s">
        <v>787</v>
      </c>
      <c r="F119" t="s">
        <v>793</v>
      </c>
      <c r="G119" s="374">
        <v>19821.898949011451</v>
      </c>
      <c r="H119" s="374">
        <v>7059.2667000000001</v>
      </c>
      <c r="I119" s="417">
        <v>251.97375</v>
      </c>
      <c r="J119" s="418">
        <v>9.7740941406888979E-2</v>
      </c>
      <c r="K119" s="418">
        <v>0.11955971491299686</v>
      </c>
      <c r="L119" s="418">
        <v>0.13342067825333678</v>
      </c>
      <c r="M119" s="307">
        <v>3.9282050643958628E-2</v>
      </c>
      <c r="N119" s="307">
        <v>4.8102547607555494E-2</v>
      </c>
      <c r="O119" s="307">
        <v>5.7901281302329341E-2</v>
      </c>
      <c r="P119" s="374">
        <v>-40.68731460349786</v>
      </c>
      <c r="Q119" s="374">
        <v>-52.448829549078972</v>
      </c>
      <c r="R119" s="374">
        <v>211.35776083518644</v>
      </c>
      <c r="S119" s="374">
        <v>1479.208485891244</v>
      </c>
      <c r="T119" s="374">
        <v>1811.3539249516423</v>
      </c>
      <c r="U119" s="374">
        <v>2180.3359356839937</v>
      </c>
      <c r="V119" s="374">
        <v>170</v>
      </c>
      <c r="W119" s="374">
        <v>290.1942186</v>
      </c>
      <c r="X119" s="374">
        <v>435.29132790000006</v>
      </c>
      <c r="Y119" s="417">
        <v>251.35312500000001</v>
      </c>
      <c r="Z119" s="374">
        <v>0</v>
      </c>
      <c r="AA119" s="374">
        <v>10.211645174604836</v>
      </c>
      <c r="AB119" s="374">
        <v>14.592127362251489</v>
      </c>
      <c r="AC119" s="374">
        <v>18.501497087891494</v>
      </c>
      <c r="AD119" s="417">
        <v>6.7864173161121615</v>
      </c>
      <c r="AE119" s="374">
        <v>16919.306255999996</v>
      </c>
      <c r="AF119" s="374">
        <v>3774.1396031424001</v>
      </c>
      <c r="AG119" s="374">
        <v>56705.265000000007</v>
      </c>
      <c r="AH119" s="374">
        <v>0</v>
      </c>
      <c r="AI119" s="374">
        <v>66000</v>
      </c>
      <c r="AJ119" s="374">
        <v>5437.0474555319952</v>
      </c>
      <c r="AK119" s="374">
        <v>3129.0643180593293</v>
      </c>
      <c r="AL119" s="374">
        <v>0</v>
      </c>
      <c r="AM119" s="374">
        <v>240</v>
      </c>
      <c r="AN119" s="374">
        <v>152204.8226327337</v>
      </c>
    </row>
    <row r="120" spans="1:40" hidden="1">
      <c r="A120">
        <v>2035</v>
      </c>
      <c r="B120" t="s">
        <v>784</v>
      </c>
      <c r="C120">
        <v>8</v>
      </c>
      <c r="D120" t="s">
        <v>792</v>
      </c>
      <c r="E120" t="s">
        <v>787</v>
      </c>
      <c r="F120" t="s">
        <v>793</v>
      </c>
      <c r="G120" s="374">
        <v>19109.290292740927</v>
      </c>
      <c r="H120" s="374">
        <v>7208.1333000000004</v>
      </c>
      <c r="I120" s="417">
        <v>227.52112500000001</v>
      </c>
      <c r="J120" s="418">
        <v>7.8876109704850331E-2</v>
      </c>
      <c r="K120" s="418">
        <v>9.4693694766405948E-2</v>
      </c>
      <c r="L120" s="418">
        <v>0.10551323594347259</v>
      </c>
      <c r="M120" s="307">
        <v>3.5262221540937742E-2</v>
      </c>
      <c r="N120" s="307">
        <v>4.2378550716584903E-2</v>
      </c>
      <c r="O120" s="307">
        <v>5.0896850555952777E-2</v>
      </c>
      <c r="P120" s="374">
        <v>-35.434647649344541</v>
      </c>
      <c r="Q120" s="374">
        <v>-64.848357334151387</v>
      </c>
      <c r="R120" s="374">
        <v>183.91514185347481</v>
      </c>
      <c r="S120" s="374">
        <v>1327.8374341374683</v>
      </c>
      <c r="T120" s="374">
        <v>1595.8105753673458</v>
      </c>
      <c r="U120" s="374">
        <v>1916.5764519241711</v>
      </c>
      <c r="V120" s="374">
        <v>150</v>
      </c>
      <c r="W120" s="374">
        <v>276.11528649999997</v>
      </c>
      <c r="X120" s="374">
        <v>414.17292975000004</v>
      </c>
      <c r="Y120" s="417">
        <v>226.776375</v>
      </c>
      <c r="Z120" s="374">
        <v>0</v>
      </c>
      <c r="AA120" s="374">
        <v>8.7744045832931992</v>
      </c>
      <c r="AB120" s="374">
        <v>11.951351470691872</v>
      </c>
      <c r="AC120" s="374">
        <v>15.028896160258977</v>
      </c>
      <c r="AD120" s="417">
        <v>5.8618328813757419</v>
      </c>
      <c r="AE120" s="374">
        <v>16896.237142857139</v>
      </c>
      <c r="AF120" s="374">
        <v>2213.4166003199998</v>
      </c>
      <c r="AG120" s="374">
        <v>24301.356344999997</v>
      </c>
      <c r="AH120" s="374">
        <v>0</v>
      </c>
      <c r="AI120" s="374">
        <v>66000</v>
      </c>
      <c r="AJ120" s="374">
        <v>8811.390247968011</v>
      </c>
      <c r="AK120" s="374">
        <v>4742.6692236829322</v>
      </c>
      <c r="AL120" s="374">
        <v>0</v>
      </c>
      <c r="AM120" s="374">
        <v>240</v>
      </c>
      <c r="AN120" s="374">
        <v>123205.06955982806</v>
      </c>
    </row>
    <row r="121" spans="1:40" hidden="1">
      <c r="A121">
        <v>2050</v>
      </c>
      <c r="B121" t="s">
        <v>780</v>
      </c>
      <c r="C121">
        <v>8</v>
      </c>
      <c r="D121" t="s">
        <v>792</v>
      </c>
      <c r="E121" t="s">
        <v>787</v>
      </c>
      <c r="F121" t="s">
        <v>793</v>
      </c>
      <c r="G121" s="374">
        <v>19373.573534544805</v>
      </c>
      <c r="H121" s="374">
        <v>7162.6666999999998</v>
      </c>
      <c r="I121" s="417">
        <v>237.20287500000001</v>
      </c>
      <c r="J121" s="418">
        <v>8.7711210951157886E-2</v>
      </c>
      <c r="K121" s="418">
        <v>0.10714030412442192</v>
      </c>
      <c r="L121" s="418">
        <v>0.11998789337089014</v>
      </c>
      <c r="M121" s="307">
        <v>3.6556833686830964E-2</v>
      </c>
      <c r="N121" s="307">
        <v>4.4679653852944812E-2</v>
      </c>
      <c r="O121" s="307">
        <v>5.3635009069347282E-2</v>
      </c>
      <c r="P121" s="374">
        <v>-39.455677161530737</v>
      </c>
      <c r="Q121" s="374">
        <v>-55.320581513483106</v>
      </c>
      <c r="R121" s="374">
        <v>171.12469425987288</v>
      </c>
      <c r="S121" s="374">
        <v>1376.5874673142025</v>
      </c>
      <c r="T121" s="374">
        <v>1682.4611251837423</v>
      </c>
      <c r="U121" s="374">
        <v>2019.6847989256894</v>
      </c>
      <c r="V121" s="374">
        <v>160</v>
      </c>
      <c r="W121" s="374">
        <v>282.31020339999998</v>
      </c>
      <c r="X121" s="374">
        <v>423.46530510000002</v>
      </c>
      <c r="Y121" s="417">
        <v>235.83750000000001</v>
      </c>
      <c r="Z121" s="374">
        <v>0</v>
      </c>
      <c r="AA121" s="374">
        <v>9.3052341304538455</v>
      </c>
      <c r="AB121" s="374">
        <v>13.198968876600098</v>
      </c>
      <c r="AC121" s="374">
        <v>16.715420205933803</v>
      </c>
      <c r="AD121" s="417">
        <v>6.202330069949654</v>
      </c>
      <c r="AE121" s="374">
        <v>16584.558827428573</v>
      </c>
      <c r="AF121" s="374">
        <v>2220.8451377039996</v>
      </c>
      <c r="AG121" s="374">
        <v>44160.100200000001</v>
      </c>
      <c r="AH121" s="374">
        <v>0</v>
      </c>
      <c r="AI121" s="374">
        <v>66000</v>
      </c>
      <c r="AJ121" s="374">
        <v>7777.1340108000004</v>
      </c>
      <c r="AK121" s="374">
        <v>4620.3479677095856</v>
      </c>
      <c r="AL121" s="374">
        <v>0</v>
      </c>
      <c r="AM121" s="374">
        <v>240</v>
      </c>
      <c r="AN121" s="374">
        <v>141602.98614364213</v>
      </c>
    </row>
    <row r="122" spans="1:40" hidden="1">
      <c r="A122">
        <v>2050</v>
      </c>
      <c r="B122" t="s">
        <v>784</v>
      </c>
      <c r="C122">
        <v>8</v>
      </c>
      <c r="D122" t="s">
        <v>792</v>
      </c>
      <c r="E122" t="s">
        <v>787</v>
      </c>
      <c r="F122" t="s">
        <v>793</v>
      </c>
      <c r="G122" s="374">
        <v>18749.339888704828</v>
      </c>
      <c r="H122" s="374">
        <v>7375.3333000000002</v>
      </c>
      <c r="I122" s="417">
        <v>220.446</v>
      </c>
      <c r="J122" s="418">
        <v>7.1362045707282593E-2</v>
      </c>
      <c r="K122" s="418">
        <v>8.7535536509871267E-2</v>
      </c>
      <c r="L122" s="418">
        <v>9.9676706031575329E-2</v>
      </c>
      <c r="M122" s="307">
        <v>3.3071880662102968E-2</v>
      </c>
      <c r="N122" s="307">
        <v>4.0639455719765148E-2</v>
      </c>
      <c r="O122" s="307">
        <v>4.8946019526738403E-2</v>
      </c>
      <c r="P122" s="374">
        <v>-31.117785386026057</v>
      </c>
      <c r="Q122" s="374">
        <v>-57.25242440132655</v>
      </c>
      <c r="R122" s="374">
        <v>130.4970527728415</v>
      </c>
      <c r="S122" s="374">
        <v>1245.357758004136</v>
      </c>
      <c r="T122" s="374">
        <v>1530.3230553704127</v>
      </c>
      <c r="U122" s="374">
        <v>1843.1157805577777</v>
      </c>
      <c r="V122" s="374">
        <v>150</v>
      </c>
      <c r="W122" s="374">
        <v>271.30550469999997</v>
      </c>
      <c r="X122" s="374">
        <v>406.95825705000004</v>
      </c>
      <c r="Y122" s="417">
        <v>219.080625</v>
      </c>
      <c r="Z122" s="374">
        <v>0</v>
      </c>
      <c r="AA122" s="374">
        <v>7.9415268259184693</v>
      </c>
      <c r="AB122" s="374">
        <v>11.197179948265951</v>
      </c>
      <c r="AC122" s="374">
        <v>14.267963601673788</v>
      </c>
      <c r="AD122" s="417">
        <v>5.4873103830713674</v>
      </c>
      <c r="AE122" s="374">
        <v>18396.237142857142</v>
      </c>
      <c r="AF122" s="374">
        <v>1338.4680225599998</v>
      </c>
      <c r="AG122" s="374">
        <v>19769.835599999995</v>
      </c>
      <c r="AH122" s="374">
        <v>0</v>
      </c>
      <c r="AI122" s="374">
        <v>66000</v>
      </c>
      <c r="AJ122" s="374">
        <v>12615.727555200001</v>
      </c>
      <c r="AK122" s="374">
        <v>5064.8124306641148</v>
      </c>
      <c r="AL122" s="374">
        <v>0</v>
      </c>
      <c r="AM122" s="374">
        <v>240</v>
      </c>
      <c r="AN122" s="374">
        <v>123425.08075128126</v>
      </c>
    </row>
    <row r="123" spans="1:40" hidden="1">
      <c r="A123">
        <v>2017</v>
      </c>
      <c r="B123" t="s">
        <v>780</v>
      </c>
      <c r="C123">
        <v>4</v>
      </c>
      <c r="D123" t="s">
        <v>798</v>
      </c>
      <c r="E123" t="s">
        <v>788</v>
      </c>
      <c r="F123" t="s">
        <v>799</v>
      </c>
      <c r="G123" s="374">
        <v>7135.5362833449999</v>
      </c>
      <c r="H123" s="374">
        <v>2590</v>
      </c>
      <c r="I123" s="417">
        <v>238.81649999999999</v>
      </c>
      <c r="J123" s="418">
        <v>0</v>
      </c>
      <c r="K123" s="418">
        <v>0</v>
      </c>
      <c r="L123" s="418">
        <v>0</v>
      </c>
      <c r="M123" s="307">
        <v>0</v>
      </c>
      <c r="N123" s="307">
        <v>0</v>
      </c>
      <c r="O123" s="307">
        <v>0</v>
      </c>
      <c r="P123" s="374">
        <v>0</v>
      </c>
      <c r="Q123" s="374">
        <v>0</v>
      </c>
      <c r="R123" s="374">
        <v>0</v>
      </c>
      <c r="S123" s="374">
        <v>766.75371018695716</v>
      </c>
      <c r="T123" s="374">
        <v>1120.0779622874409</v>
      </c>
      <c r="U123" s="374">
        <v>1375.0747525884456</v>
      </c>
      <c r="V123" s="374">
        <v>0</v>
      </c>
      <c r="W123" s="374">
        <v>187.64938750000002</v>
      </c>
      <c r="X123" s="374">
        <v>281.47408125000004</v>
      </c>
      <c r="Y123" s="417">
        <v>238.81649999999999</v>
      </c>
      <c r="Z123" s="374">
        <v>0</v>
      </c>
      <c r="AA123" s="374">
        <v>3.054795658115367</v>
      </c>
      <c r="AB123" s="374">
        <v>4.462462001145183</v>
      </c>
      <c r="AC123" s="374">
        <v>5.4783854684798632</v>
      </c>
      <c r="AD123" s="417">
        <v>9.2087232530584657</v>
      </c>
      <c r="AE123" s="374">
        <v>0</v>
      </c>
      <c r="AF123" s="374">
        <v>8947.1587237500007</v>
      </c>
      <c r="AG123" s="374">
        <v>135881.81216999999</v>
      </c>
      <c r="AH123" s="374">
        <v>0</v>
      </c>
      <c r="AI123" s="374">
        <v>32400</v>
      </c>
      <c r="AJ123" s="374">
        <v>0</v>
      </c>
      <c r="AK123" s="374">
        <v>745.98720000000003</v>
      </c>
      <c r="AL123" s="374">
        <v>0</v>
      </c>
      <c r="AM123" s="374">
        <v>0</v>
      </c>
      <c r="AN123" s="374">
        <v>177974.95809375</v>
      </c>
    </row>
    <row r="124" spans="1:40" hidden="1">
      <c r="A124">
        <v>2020</v>
      </c>
      <c r="B124" t="s">
        <v>780</v>
      </c>
      <c r="C124">
        <v>8</v>
      </c>
      <c r="D124" t="s">
        <v>792</v>
      </c>
      <c r="E124" t="s">
        <v>788</v>
      </c>
      <c r="F124" t="s">
        <v>793</v>
      </c>
      <c r="G124" s="374">
        <v>21048.047906506472</v>
      </c>
      <c r="H124" s="374">
        <v>6873.7332999999999</v>
      </c>
      <c r="I124" s="417">
        <v>589.84199999999998</v>
      </c>
      <c r="J124" s="418">
        <v>0</v>
      </c>
      <c r="K124" s="418">
        <v>0</v>
      </c>
      <c r="L124" s="418">
        <v>0</v>
      </c>
      <c r="M124" s="307">
        <v>0</v>
      </c>
      <c r="N124" s="307">
        <v>0</v>
      </c>
      <c r="O124" s="307">
        <v>0</v>
      </c>
      <c r="P124" s="374">
        <v>0</v>
      </c>
      <c r="Q124" s="374">
        <v>0</v>
      </c>
      <c r="R124" s="374">
        <v>0</v>
      </c>
      <c r="S124" s="374">
        <v>1767.1124528685141</v>
      </c>
      <c r="T124" s="374">
        <v>2397.2389648208778</v>
      </c>
      <c r="U124" s="374">
        <v>2901.6882594579884</v>
      </c>
      <c r="V124" s="374">
        <v>0</v>
      </c>
      <c r="W124" s="374">
        <v>298.50401740000001</v>
      </c>
      <c r="X124" s="374">
        <v>447.75602610000004</v>
      </c>
      <c r="Y124" s="417">
        <v>589.84199999999998</v>
      </c>
      <c r="Z124" s="374">
        <v>0</v>
      </c>
      <c r="AA124" s="374">
        <v>9.3870515424622276</v>
      </c>
      <c r="AB124" s="374">
        <v>12.734337130522592</v>
      </c>
      <c r="AC124" s="374">
        <v>15.41401465847537</v>
      </c>
      <c r="AD124" s="417">
        <v>6.4277677634517305</v>
      </c>
      <c r="AE124" s="374">
        <v>0</v>
      </c>
      <c r="AF124" s="374">
        <v>10438.54167681</v>
      </c>
      <c r="AG124" s="374">
        <v>312462.90107999998</v>
      </c>
      <c r="AH124" s="374">
        <v>0</v>
      </c>
      <c r="AI124" s="374">
        <v>66000</v>
      </c>
      <c r="AJ124" s="374">
        <v>1420.2532079296063</v>
      </c>
      <c r="AK124" s="374">
        <v>1214.2458237810094</v>
      </c>
      <c r="AL124" s="374">
        <v>0</v>
      </c>
      <c r="AM124" s="374">
        <v>0</v>
      </c>
      <c r="AN124" s="374">
        <v>391535.94178852061</v>
      </c>
    </row>
    <row r="125" spans="1:40" hidden="1">
      <c r="A125">
        <v>2025</v>
      </c>
      <c r="B125" t="s">
        <v>780</v>
      </c>
      <c r="C125">
        <v>8</v>
      </c>
      <c r="D125" t="s">
        <v>792</v>
      </c>
      <c r="E125" t="s">
        <v>788</v>
      </c>
      <c r="F125" t="s">
        <v>793</v>
      </c>
      <c r="G125" s="374">
        <v>20304.369194219998</v>
      </c>
      <c r="H125" s="374">
        <v>6921.4</v>
      </c>
      <c r="I125" s="417">
        <v>550.24612500000001</v>
      </c>
      <c r="J125" s="418">
        <v>0</v>
      </c>
      <c r="K125" s="418">
        <v>0</v>
      </c>
      <c r="L125" s="418">
        <v>0</v>
      </c>
      <c r="M125" s="307">
        <v>0</v>
      </c>
      <c r="N125" s="307">
        <v>0</v>
      </c>
      <c r="O125" s="307">
        <v>0</v>
      </c>
      <c r="P125" s="374">
        <v>0</v>
      </c>
      <c r="Q125" s="374">
        <v>0</v>
      </c>
      <c r="R125" s="374">
        <v>0</v>
      </c>
      <c r="S125" s="374">
        <v>1629.7825215006862</v>
      </c>
      <c r="T125" s="374">
        <v>2215.9173022232339</v>
      </c>
      <c r="U125" s="374">
        <v>2677.9463001918939</v>
      </c>
      <c r="V125" s="374">
        <v>0</v>
      </c>
      <c r="W125" s="374">
        <v>286.77046000000001</v>
      </c>
      <c r="X125" s="374">
        <v>430.15569000000005</v>
      </c>
      <c r="Y125" s="417">
        <v>550.24612500000001</v>
      </c>
      <c r="Z125" s="374">
        <v>0</v>
      </c>
      <c r="AA125" s="374">
        <v>8.6575432749040431</v>
      </c>
      <c r="AB125" s="374">
        <v>11.77114104766658</v>
      </c>
      <c r="AC125" s="374">
        <v>14.225478354273008</v>
      </c>
      <c r="AD125" s="417">
        <v>5.8891476422154838</v>
      </c>
      <c r="AE125" s="374">
        <v>0</v>
      </c>
      <c r="AF125" s="374">
        <v>6121.8427690000017</v>
      </c>
      <c r="AG125" s="374">
        <v>217897.46549999999</v>
      </c>
      <c r="AH125" s="374">
        <v>0</v>
      </c>
      <c r="AI125" s="374">
        <v>66000</v>
      </c>
      <c r="AJ125" s="374">
        <v>2442.5035437726056</v>
      </c>
      <c r="AK125" s="374">
        <v>1831.1060516991326</v>
      </c>
      <c r="AL125" s="374">
        <v>0</v>
      </c>
      <c r="AM125" s="374">
        <v>0</v>
      </c>
      <c r="AN125" s="374">
        <v>294292.91786447173</v>
      </c>
    </row>
    <row r="126" spans="1:40" hidden="1">
      <c r="A126">
        <v>2025</v>
      </c>
      <c r="B126" t="s">
        <v>784</v>
      </c>
      <c r="C126">
        <v>8</v>
      </c>
      <c r="D126" t="s">
        <v>792</v>
      </c>
      <c r="E126" t="s">
        <v>788</v>
      </c>
      <c r="F126" t="s">
        <v>793</v>
      </c>
      <c r="G126" s="374">
        <v>19616.183522236086</v>
      </c>
      <c r="H126" s="374">
        <v>6985.2</v>
      </c>
      <c r="I126" s="417">
        <v>490.0455</v>
      </c>
      <c r="J126" s="418">
        <v>0</v>
      </c>
      <c r="K126" s="418">
        <v>0</v>
      </c>
      <c r="L126" s="418">
        <v>0</v>
      </c>
      <c r="M126" s="307">
        <v>0</v>
      </c>
      <c r="N126" s="307">
        <v>0</v>
      </c>
      <c r="O126" s="307">
        <v>0</v>
      </c>
      <c r="P126" s="374">
        <v>0</v>
      </c>
      <c r="Q126" s="374">
        <v>0</v>
      </c>
      <c r="R126" s="374">
        <v>0</v>
      </c>
      <c r="S126" s="374">
        <v>1472.5452613182613</v>
      </c>
      <c r="T126" s="374">
        <v>1934.1181633386718</v>
      </c>
      <c r="U126" s="374">
        <v>2319.6479497032392</v>
      </c>
      <c r="V126" s="374">
        <v>0</v>
      </c>
      <c r="W126" s="374">
        <v>273.12074459999997</v>
      </c>
      <c r="X126" s="374">
        <v>409.68111689999995</v>
      </c>
      <c r="Y126" s="417">
        <v>490.0455</v>
      </c>
      <c r="Z126" s="374">
        <v>0</v>
      </c>
      <c r="AA126" s="374">
        <v>7.8222855846919597</v>
      </c>
      <c r="AB126" s="374">
        <v>10.274200070856159</v>
      </c>
      <c r="AC126" s="374">
        <v>12.322167063496622</v>
      </c>
      <c r="AD126" s="417">
        <v>5.2488716567202101</v>
      </c>
      <c r="AE126" s="374">
        <v>0</v>
      </c>
      <c r="AF126" s="374">
        <v>3595.0172330399996</v>
      </c>
      <c r="AG126" s="374">
        <v>116434.81079999999</v>
      </c>
      <c r="AH126" s="374">
        <v>0</v>
      </c>
      <c r="AI126" s="374">
        <v>66000</v>
      </c>
      <c r="AJ126" s="374">
        <v>3953.3541871824032</v>
      </c>
      <c r="AK126" s="374">
        <v>3828.6883177038007</v>
      </c>
      <c r="AL126" s="374">
        <v>0</v>
      </c>
      <c r="AM126" s="374">
        <v>0</v>
      </c>
      <c r="AN126" s="374">
        <v>193811.87053792618</v>
      </c>
    </row>
    <row r="127" spans="1:40" hidden="1">
      <c r="A127">
        <v>2030</v>
      </c>
      <c r="B127" t="s">
        <v>780</v>
      </c>
      <c r="C127">
        <v>4</v>
      </c>
      <c r="D127" t="s">
        <v>798</v>
      </c>
      <c r="E127" t="s">
        <v>788</v>
      </c>
      <c r="F127" t="s">
        <v>799</v>
      </c>
      <c r="G127" s="374">
        <v>6162.9798752999995</v>
      </c>
      <c r="H127" s="374">
        <v>2790.63</v>
      </c>
      <c r="I127" s="417">
        <v>189.787125</v>
      </c>
      <c r="J127" s="418">
        <v>0</v>
      </c>
      <c r="K127" s="418">
        <v>0</v>
      </c>
      <c r="L127" s="418">
        <v>0</v>
      </c>
      <c r="M127" s="307">
        <v>0</v>
      </c>
      <c r="N127" s="307">
        <v>0</v>
      </c>
      <c r="O127" s="307">
        <v>0</v>
      </c>
      <c r="P127" s="374">
        <v>0</v>
      </c>
      <c r="Q127" s="374">
        <v>0</v>
      </c>
      <c r="R127" s="374">
        <v>0</v>
      </c>
      <c r="S127" s="374">
        <v>581.01567109379812</v>
      </c>
      <c r="T127" s="374">
        <v>872.38684882406369</v>
      </c>
      <c r="U127" s="374">
        <v>1066.6795120980839</v>
      </c>
      <c r="V127" s="374">
        <v>0</v>
      </c>
      <c r="W127" s="374">
        <v>158.6129172</v>
      </c>
      <c r="X127" s="374">
        <v>237.91937579999998</v>
      </c>
      <c r="Y127" s="417">
        <v>189.787125</v>
      </c>
      <c r="Z127" s="374">
        <v>0</v>
      </c>
      <c r="AA127" s="374">
        <v>2.3148034704932194</v>
      </c>
      <c r="AB127" s="374">
        <v>3.4756448160321263</v>
      </c>
      <c r="AC127" s="374">
        <v>4.2497191717055136</v>
      </c>
      <c r="AD127" s="417">
        <v>6.5725095131481606</v>
      </c>
      <c r="AE127" s="374">
        <v>0</v>
      </c>
      <c r="AF127" s="374">
        <v>2632.8082327720808</v>
      </c>
      <c r="AG127" s="374">
        <v>56879.201362499996</v>
      </c>
      <c r="AH127" s="374">
        <v>0</v>
      </c>
      <c r="AI127" s="374">
        <v>32400</v>
      </c>
      <c r="AJ127" s="374">
        <v>3191.4669409722001</v>
      </c>
      <c r="AK127" s="374">
        <v>2575.0424513564326</v>
      </c>
      <c r="AL127" s="374">
        <v>0</v>
      </c>
      <c r="AM127" s="374">
        <v>0</v>
      </c>
      <c r="AN127" s="374">
        <v>97678.518987600721</v>
      </c>
    </row>
    <row r="128" spans="1:40" hidden="1">
      <c r="A128">
        <v>2030</v>
      </c>
      <c r="B128" t="s">
        <v>784</v>
      </c>
      <c r="C128">
        <v>4</v>
      </c>
      <c r="D128" t="s">
        <v>798</v>
      </c>
      <c r="E128" t="s">
        <v>788</v>
      </c>
      <c r="F128" t="s">
        <v>799</v>
      </c>
      <c r="G128" s="374">
        <v>5788.0334297727422</v>
      </c>
      <c r="H128" s="374">
        <v>2827.4632999999999</v>
      </c>
      <c r="I128" s="417">
        <v>164.217375</v>
      </c>
      <c r="J128" s="418">
        <v>0</v>
      </c>
      <c r="K128" s="418">
        <v>0</v>
      </c>
      <c r="L128" s="418">
        <v>0</v>
      </c>
      <c r="M128" s="307">
        <v>0</v>
      </c>
      <c r="N128" s="307">
        <v>0</v>
      </c>
      <c r="O128" s="307">
        <v>0</v>
      </c>
      <c r="P128" s="374">
        <v>0</v>
      </c>
      <c r="Q128" s="374">
        <v>0</v>
      </c>
      <c r="R128" s="374">
        <v>0</v>
      </c>
      <c r="S128" s="374">
        <v>501.60297569602403</v>
      </c>
      <c r="T128" s="374">
        <v>753.30441967011484</v>
      </c>
      <c r="U128" s="374">
        <v>915.94078873953356</v>
      </c>
      <c r="V128" s="374">
        <v>0</v>
      </c>
      <c r="W128" s="374">
        <v>147.6929739</v>
      </c>
      <c r="X128" s="374">
        <v>221.53946085000004</v>
      </c>
      <c r="Y128" s="417">
        <v>164.217375</v>
      </c>
      <c r="Z128" s="374">
        <v>0</v>
      </c>
      <c r="AA128" s="374">
        <v>1.9984182298646378</v>
      </c>
      <c r="AB128" s="374">
        <v>3.0012128273709755</v>
      </c>
      <c r="AC128" s="374">
        <v>3.6491664890021256</v>
      </c>
      <c r="AD128" s="417">
        <v>5.5908580756522293</v>
      </c>
      <c r="AE128" s="374">
        <v>0</v>
      </c>
      <c r="AF128" s="374">
        <v>1508.2202855832004</v>
      </c>
      <c r="AG128" s="374">
        <v>24061.129785000001</v>
      </c>
      <c r="AH128" s="374">
        <v>0</v>
      </c>
      <c r="AI128" s="374">
        <v>32400</v>
      </c>
      <c r="AJ128" s="374">
        <v>3782.8230857802</v>
      </c>
      <c r="AK128" s="374">
        <v>4441.0156690284239</v>
      </c>
      <c r="AL128" s="374">
        <v>0</v>
      </c>
      <c r="AM128" s="374">
        <v>0</v>
      </c>
      <c r="AN128" s="374">
        <v>66193.18882539183</v>
      </c>
    </row>
    <row r="129" spans="1:40" hidden="1">
      <c r="A129">
        <v>2035</v>
      </c>
      <c r="B129" t="s">
        <v>780</v>
      </c>
      <c r="C129">
        <v>8</v>
      </c>
      <c r="D129" t="s">
        <v>792</v>
      </c>
      <c r="E129" t="s">
        <v>788</v>
      </c>
      <c r="F129" t="s">
        <v>793</v>
      </c>
      <c r="G129" s="374">
        <v>19440.644470800002</v>
      </c>
      <c r="H129" s="374">
        <v>7059.2667000000001</v>
      </c>
      <c r="I129" s="417">
        <v>482.59800000000001</v>
      </c>
      <c r="J129" s="418">
        <v>0</v>
      </c>
      <c r="K129" s="418">
        <v>0</v>
      </c>
      <c r="L129" s="418">
        <v>0</v>
      </c>
      <c r="M129" s="307">
        <v>0</v>
      </c>
      <c r="N129" s="307">
        <v>0</v>
      </c>
      <c r="O129" s="307">
        <v>0</v>
      </c>
      <c r="P129" s="374">
        <v>0</v>
      </c>
      <c r="Q129" s="374">
        <v>0</v>
      </c>
      <c r="R129" s="374">
        <v>0</v>
      </c>
      <c r="S129" s="374">
        <v>1452.3837271282937</v>
      </c>
      <c r="T129" s="374">
        <v>1993.0152479859985</v>
      </c>
      <c r="U129" s="374">
        <v>2401.3088985947211</v>
      </c>
      <c r="V129" s="374">
        <v>0</v>
      </c>
      <c r="W129" s="374">
        <v>273.04138719999997</v>
      </c>
      <c r="X129" s="374">
        <v>409.56208079999999</v>
      </c>
      <c r="Y129" s="417">
        <v>482.59800000000001</v>
      </c>
      <c r="Z129" s="374">
        <v>0</v>
      </c>
      <c r="AA129" s="374">
        <v>7.7151858014783201</v>
      </c>
      <c r="AB129" s="374">
        <v>10.587066390363871</v>
      </c>
      <c r="AC129" s="374">
        <v>12.755956964646593</v>
      </c>
      <c r="AD129" s="417">
        <v>5.1518867607333059</v>
      </c>
      <c r="AE129" s="374">
        <v>0</v>
      </c>
      <c r="AF129" s="374">
        <v>3561.7189390847998</v>
      </c>
      <c r="AG129" s="374">
        <v>108874.1088</v>
      </c>
      <c r="AH129" s="374">
        <v>0</v>
      </c>
      <c r="AI129" s="374">
        <v>66000</v>
      </c>
      <c r="AJ129" s="374">
        <v>5437.0474555319952</v>
      </c>
      <c r="AK129" s="374">
        <v>3129.0643180593293</v>
      </c>
      <c r="AL129" s="374">
        <v>0</v>
      </c>
      <c r="AM129" s="374">
        <v>0</v>
      </c>
      <c r="AN129" s="374">
        <v>187001.93951267612</v>
      </c>
    </row>
    <row r="130" spans="1:40" hidden="1">
      <c r="A130">
        <v>2035</v>
      </c>
      <c r="B130" t="s">
        <v>784</v>
      </c>
      <c r="C130">
        <v>8</v>
      </c>
      <c r="D130" t="s">
        <v>792</v>
      </c>
      <c r="E130" t="s">
        <v>788</v>
      </c>
      <c r="F130" t="s">
        <v>793</v>
      </c>
      <c r="G130" s="374">
        <v>18527.932481440002</v>
      </c>
      <c r="H130" s="374">
        <v>7208.1333000000004</v>
      </c>
      <c r="I130" s="417">
        <v>434.93400000000003</v>
      </c>
      <c r="J130" s="418">
        <v>0</v>
      </c>
      <c r="K130" s="418">
        <v>0</v>
      </c>
      <c r="L130" s="418">
        <v>0</v>
      </c>
      <c r="M130" s="307">
        <v>0</v>
      </c>
      <c r="N130" s="307">
        <v>0</v>
      </c>
      <c r="O130" s="307">
        <v>0</v>
      </c>
      <c r="P130" s="374">
        <v>0</v>
      </c>
      <c r="Q130" s="374">
        <v>0</v>
      </c>
      <c r="R130" s="374">
        <v>0</v>
      </c>
      <c r="S130" s="374">
        <v>1290.9042534910607</v>
      </c>
      <c r="T130" s="374">
        <v>1756.309646124181</v>
      </c>
      <c r="U130" s="374">
        <v>2113.7986548730919</v>
      </c>
      <c r="V130" s="374">
        <v>0</v>
      </c>
      <c r="W130" s="374">
        <v>256.89662479999998</v>
      </c>
      <c r="X130" s="374">
        <v>385.3449372</v>
      </c>
      <c r="Y130" s="417">
        <v>434.93400000000003</v>
      </c>
      <c r="Z130" s="374">
        <v>0</v>
      </c>
      <c r="AA130" s="374">
        <v>6.8573931128343197</v>
      </c>
      <c r="AB130" s="374">
        <v>9.3296661148694859</v>
      </c>
      <c r="AC130" s="374">
        <v>11.228678113535681</v>
      </c>
      <c r="AD130" s="417">
        <v>4.4794545162686976</v>
      </c>
      <c r="AE130" s="374">
        <v>0</v>
      </c>
      <c r="AF130" s="374">
        <v>2065.8172784639996</v>
      </c>
      <c r="AG130" s="374">
        <v>46607.527439999991</v>
      </c>
      <c r="AH130" s="374">
        <v>0</v>
      </c>
      <c r="AI130" s="374">
        <v>66000</v>
      </c>
      <c r="AJ130" s="374">
        <v>8811.390247968011</v>
      </c>
      <c r="AK130" s="374">
        <v>4742.6692236829322</v>
      </c>
      <c r="AL130" s="374">
        <v>0</v>
      </c>
      <c r="AM130" s="374">
        <v>0</v>
      </c>
      <c r="AN130" s="374">
        <v>128227.40419011493</v>
      </c>
    </row>
    <row r="131" spans="1:40" hidden="1">
      <c r="A131">
        <v>2050</v>
      </c>
      <c r="B131" t="s">
        <v>780</v>
      </c>
      <c r="C131">
        <v>4</v>
      </c>
      <c r="D131" t="s">
        <v>798</v>
      </c>
      <c r="E131" t="s">
        <v>788</v>
      </c>
      <c r="F131" t="s">
        <v>799</v>
      </c>
      <c r="G131" s="374">
        <v>5805.9662736921427</v>
      </c>
      <c r="H131" s="374">
        <v>2850.3</v>
      </c>
      <c r="I131" s="417">
        <v>160.86600000000001</v>
      </c>
      <c r="J131" s="418">
        <v>0</v>
      </c>
      <c r="K131" s="418">
        <v>0</v>
      </c>
      <c r="L131" s="418">
        <v>0</v>
      </c>
      <c r="M131" s="307">
        <v>0</v>
      </c>
      <c r="N131" s="307">
        <v>0</v>
      </c>
      <c r="O131" s="307">
        <v>0</v>
      </c>
      <c r="P131" s="374">
        <v>0</v>
      </c>
      <c r="Q131" s="374">
        <v>0</v>
      </c>
      <c r="R131" s="374">
        <v>0</v>
      </c>
      <c r="S131" s="374">
        <v>501.62290311759273</v>
      </c>
      <c r="T131" s="374">
        <v>769.24170555028388</v>
      </c>
      <c r="U131" s="374">
        <v>936.55161504004582</v>
      </c>
      <c r="V131" s="374">
        <v>0</v>
      </c>
      <c r="W131" s="374">
        <v>149.8004541</v>
      </c>
      <c r="X131" s="374">
        <v>224.70068115000001</v>
      </c>
      <c r="Y131" s="417">
        <v>160.86600000000001</v>
      </c>
      <c r="Z131" s="374">
        <v>0</v>
      </c>
      <c r="AA131" s="374">
        <v>1.9984976219824411</v>
      </c>
      <c r="AB131" s="374">
        <v>3.0647079902401746</v>
      </c>
      <c r="AC131" s="374">
        <v>3.7312813348208995</v>
      </c>
      <c r="AD131" s="417">
        <v>5.6173541400537301</v>
      </c>
      <c r="AE131" s="374">
        <v>0</v>
      </c>
      <c r="AF131" s="374">
        <v>1224.2914329959999</v>
      </c>
      <c r="AG131" s="374">
        <v>30121.836767999994</v>
      </c>
      <c r="AH131" s="374">
        <v>0</v>
      </c>
      <c r="AI131" s="374">
        <v>32400</v>
      </c>
      <c r="AJ131" s="374">
        <v>4146.4117312200005</v>
      </c>
      <c r="AK131" s="374">
        <v>4620.3479677095856</v>
      </c>
      <c r="AL131" s="374">
        <v>0</v>
      </c>
      <c r="AM131" s="374">
        <v>0</v>
      </c>
      <c r="AN131" s="374">
        <v>72512.887899925583</v>
      </c>
    </row>
    <row r="132" spans="1:40" hidden="1">
      <c r="A132">
        <v>2050</v>
      </c>
      <c r="B132" t="s">
        <v>784</v>
      </c>
      <c r="C132">
        <v>4</v>
      </c>
      <c r="D132" t="s">
        <v>798</v>
      </c>
      <c r="E132" t="s">
        <v>788</v>
      </c>
      <c r="F132" t="s">
        <v>799</v>
      </c>
      <c r="G132" s="374">
        <v>5600.1469598100002</v>
      </c>
      <c r="H132" s="374">
        <v>2899.9427000000001</v>
      </c>
      <c r="I132" s="417">
        <v>147.95699999999999</v>
      </c>
      <c r="J132" s="418">
        <v>0</v>
      </c>
      <c r="K132" s="418">
        <v>0</v>
      </c>
      <c r="L132" s="418">
        <v>0</v>
      </c>
      <c r="M132" s="307">
        <v>0</v>
      </c>
      <c r="N132" s="307">
        <v>0</v>
      </c>
      <c r="O132" s="307">
        <v>0</v>
      </c>
      <c r="P132" s="374">
        <v>0</v>
      </c>
      <c r="Q132" s="374">
        <v>0</v>
      </c>
      <c r="R132" s="374">
        <v>0</v>
      </c>
      <c r="S132" s="374">
        <v>438.76513169111905</v>
      </c>
      <c r="T132" s="374">
        <v>701.50685528103531</v>
      </c>
      <c r="U132" s="374">
        <v>856.98857156683891</v>
      </c>
      <c r="V132" s="374">
        <v>0</v>
      </c>
      <c r="W132" s="374">
        <v>142.41673060000002</v>
      </c>
      <c r="X132" s="374">
        <v>213.62509590000002</v>
      </c>
      <c r="Y132" s="417">
        <v>147.95699999999999</v>
      </c>
      <c r="Z132" s="374">
        <v>0</v>
      </c>
      <c r="AA132" s="374">
        <v>1.7480682537494783</v>
      </c>
      <c r="AB132" s="374">
        <v>2.7948480290081088</v>
      </c>
      <c r="AC132" s="374">
        <v>3.4142970978758522</v>
      </c>
      <c r="AD132" s="417">
        <v>4.9565797072268509</v>
      </c>
      <c r="AE132" s="374">
        <v>0</v>
      </c>
      <c r="AF132" s="374">
        <v>721.40030688000013</v>
      </c>
      <c r="AG132" s="374">
        <v>13351.639679999998</v>
      </c>
      <c r="AH132" s="374">
        <v>0</v>
      </c>
      <c r="AI132" s="374">
        <v>32400</v>
      </c>
      <c r="AJ132" s="374">
        <v>4943.315538557089</v>
      </c>
      <c r="AK132" s="374">
        <v>5064.8124306641148</v>
      </c>
      <c r="AL132" s="374">
        <v>0</v>
      </c>
      <c r="AM132" s="374">
        <v>0</v>
      </c>
      <c r="AN132" s="374">
        <v>56481.167956101206</v>
      </c>
    </row>
    <row r="133" spans="1:40" hidden="1">
      <c r="A133">
        <v>2017</v>
      </c>
      <c r="B133" t="s">
        <v>780</v>
      </c>
      <c r="C133">
        <v>8</v>
      </c>
      <c r="D133" t="s">
        <v>792</v>
      </c>
      <c r="E133" t="s">
        <v>789</v>
      </c>
      <c r="F133" t="s">
        <v>793</v>
      </c>
      <c r="G133" s="374">
        <v>19606.978433003693</v>
      </c>
      <c r="H133" s="374">
        <v>6818</v>
      </c>
      <c r="I133" s="417">
        <v>6.6528000000000009</v>
      </c>
      <c r="J133" s="418">
        <v>9.4657873641763493E-2</v>
      </c>
      <c r="K133" s="418">
        <v>0.12316018085685555</v>
      </c>
      <c r="L133" s="418">
        <v>0.15649256157745464</v>
      </c>
      <c r="M133" s="307">
        <v>0</v>
      </c>
      <c r="N133" s="307">
        <v>0</v>
      </c>
      <c r="O133" s="307">
        <v>0</v>
      </c>
      <c r="P133" s="374">
        <v>0</v>
      </c>
      <c r="Q133" s="374">
        <v>0</v>
      </c>
      <c r="R133" s="374">
        <v>0</v>
      </c>
      <c r="S133" s="374">
        <v>0</v>
      </c>
      <c r="T133" s="374">
        <v>0</v>
      </c>
      <c r="U133" s="374">
        <v>0</v>
      </c>
      <c r="V133" s="374">
        <v>0</v>
      </c>
      <c r="W133" s="374">
        <v>305.79246330000001</v>
      </c>
      <c r="X133" s="374">
        <v>207.08612440191385</v>
      </c>
      <c r="Y133" s="417">
        <v>6.6528000000000009</v>
      </c>
      <c r="Z133" s="374">
        <v>198.96140359999998</v>
      </c>
      <c r="AA133" s="374">
        <v>18.9315747283527</v>
      </c>
      <c r="AB133" s="374">
        <v>24.632036171371112</v>
      </c>
      <c r="AC133" s="374">
        <v>31.298512315490928</v>
      </c>
      <c r="AD133" s="417">
        <v>12.583208593833213</v>
      </c>
      <c r="AE133" s="374">
        <v>0</v>
      </c>
      <c r="AF133" s="374">
        <v>13959.921675569998</v>
      </c>
      <c r="AG133" s="374">
        <v>9028.9550239234432</v>
      </c>
      <c r="AH133" s="374">
        <v>0</v>
      </c>
      <c r="AI133" s="374">
        <v>66000</v>
      </c>
      <c r="AJ133" s="374">
        <v>0</v>
      </c>
      <c r="AK133" s="374">
        <v>745.98720000000003</v>
      </c>
      <c r="AL133" s="374">
        <v>95422.96</v>
      </c>
      <c r="AM133" s="374">
        <v>29542.285695999999</v>
      </c>
      <c r="AN133" s="374">
        <v>214700.10959549344</v>
      </c>
    </row>
    <row r="134" spans="1:40" hidden="1">
      <c r="A134">
        <v>2020</v>
      </c>
      <c r="B134" t="s">
        <v>780</v>
      </c>
      <c r="C134">
        <v>8</v>
      </c>
      <c r="D134" t="s">
        <v>792</v>
      </c>
      <c r="E134" t="s">
        <v>789</v>
      </c>
      <c r="F134" t="s">
        <v>793</v>
      </c>
      <c r="G134" s="374">
        <v>19460.294094325123</v>
      </c>
      <c r="H134" s="374">
        <v>6873.7332999999999</v>
      </c>
      <c r="I134" s="417">
        <v>6.7003199999999996</v>
      </c>
      <c r="J134" s="418">
        <v>8.8491829313362427E-2</v>
      </c>
      <c r="K134" s="418">
        <v>0.11300521430044612</v>
      </c>
      <c r="L134" s="418">
        <v>0.14641634791690061</v>
      </c>
      <c r="M134" s="307">
        <v>0</v>
      </c>
      <c r="N134" s="307">
        <v>0</v>
      </c>
      <c r="O134" s="307">
        <v>0</v>
      </c>
      <c r="P134" s="374">
        <v>0</v>
      </c>
      <c r="Q134" s="374">
        <v>0</v>
      </c>
      <c r="R134" s="374">
        <v>0</v>
      </c>
      <c r="S134" s="374">
        <v>0</v>
      </c>
      <c r="T134" s="374">
        <v>0</v>
      </c>
      <c r="U134" s="374">
        <v>0</v>
      </c>
      <c r="V134" s="374">
        <v>0</v>
      </c>
      <c r="W134" s="374">
        <v>298.94341989999998</v>
      </c>
      <c r="X134" s="374">
        <v>208.56531100478466</v>
      </c>
      <c r="Y134" s="417">
        <v>6.7003200000000005</v>
      </c>
      <c r="Z134" s="374">
        <v>194.35906219999998</v>
      </c>
      <c r="AA134" s="374">
        <v>17.698365862672485</v>
      </c>
      <c r="AB134" s="374">
        <v>22.601042860089223</v>
      </c>
      <c r="AC134" s="374">
        <v>29.283269583380122</v>
      </c>
      <c r="AD134" s="417">
        <v>11.604297333809688</v>
      </c>
      <c r="AE134" s="374">
        <v>0</v>
      </c>
      <c r="AF134" s="374">
        <v>10453.107869684998</v>
      </c>
      <c r="AG134" s="374">
        <v>9093.4475598086101</v>
      </c>
      <c r="AH134" s="374">
        <v>0</v>
      </c>
      <c r="AI134" s="374">
        <v>66000</v>
      </c>
      <c r="AJ134" s="374">
        <v>1420.2532079296063</v>
      </c>
      <c r="AK134" s="374">
        <v>1214.2458237810094</v>
      </c>
      <c r="AL134" s="374">
        <v>88815.380000000019</v>
      </c>
      <c r="AM134" s="374">
        <v>27893.557464615387</v>
      </c>
      <c r="AN134" s="374">
        <v>204889.99192581963</v>
      </c>
    </row>
    <row r="135" spans="1:40" hidden="1">
      <c r="A135">
        <v>2025</v>
      </c>
      <c r="B135" t="s">
        <v>780</v>
      </c>
      <c r="C135">
        <v>8</v>
      </c>
      <c r="D135" t="s">
        <v>792</v>
      </c>
      <c r="E135" t="s">
        <v>789</v>
      </c>
      <c r="F135" t="s">
        <v>793</v>
      </c>
      <c r="G135" s="374">
        <v>19041.943345911259</v>
      </c>
      <c r="H135" s="374">
        <v>6921.4</v>
      </c>
      <c r="I135" s="417">
        <v>6.6528000000000009</v>
      </c>
      <c r="J135" s="418">
        <v>8.1960200337067329E-2</v>
      </c>
      <c r="K135" s="418">
        <v>0.10290048005039371</v>
      </c>
      <c r="L135" s="418">
        <v>0.13514163829320808</v>
      </c>
      <c r="M135" s="307">
        <v>0</v>
      </c>
      <c r="N135" s="307">
        <v>0</v>
      </c>
      <c r="O135" s="307">
        <v>0</v>
      </c>
      <c r="P135" s="374">
        <v>0</v>
      </c>
      <c r="Q135" s="374">
        <v>0</v>
      </c>
      <c r="R135" s="374">
        <v>0</v>
      </c>
      <c r="S135" s="374">
        <v>0</v>
      </c>
      <c r="T135" s="374">
        <v>0</v>
      </c>
      <c r="U135" s="374">
        <v>0</v>
      </c>
      <c r="V135" s="374">
        <v>0</v>
      </c>
      <c r="W135" s="374">
        <v>288.80096049999997</v>
      </c>
      <c r="X135" s="374">
        <v>207.08612440191385</v>
      </c>
      <c r="Y135" s="417">
        <v>6.6528000000000009</v>
      </c>
      <c r="Z135" s="374">
        <v>187.63024379999999</v>
      </c>
      <c r="AA135" s="374">
        <v>16.392040067413465</v>
      </c>
      <c r="AB135" s="374">
        <v>20.580096010078741</v>
      </c>
      <c r="AC135" s="374">
        <v>27.028327658641615</v>
      </c>
      <c r="AD135" s="417">
        <v>10.615306855745249</v>
      </c>
      <c r="AE135" s="374">
        <v>0</v>
      </c>
      <c r="AF135" s="374">
        <v>6162.7573540749991</v>
      </c>
      <c r="AG135" s="374">
        <v>7289.4315789473667</v>
      </c>
      <c r="AH135" s="374">
        <v>0</v>
      </c>
      <c r="AI135" s="374">
        <v>66000</v>
      </c>
      <c r="AJ135" s="374">
        <v>2442.5035437726056</v>
      </c>
      <c r="AK135" s="374">
        <v>1831.1060516991326</v>
      </c>
      <c r="AL135" s="374">
        <v>63506.080000000002</v>
      </c>
      <c r="AM135" s="374">
        <v>20396.190793846155</v>
      </c>
      <c r="AN135" s="374">
        <v>167628.06932234025</v>
      </c>
    </row>
    <row r="136" spans="1:40" hidden="1">
      <c r="A136">
        <v>2025</v>
      </c>
      <c r="B136" t="s">
        <v>784</v>
      </c>
      <c r="C136">
        <v>8</v>
      </c>
      <c r="D136" t="s">
        <v>792</v>
      </c>
      <c r="E136" t="s">
        <v>789</v>
      </c>
      <c r="F136" t="s">
        <v>793</v>
      </c>
      <c r="G136" s="374">
        <v>18659.162495011624</v>
      </c>
      <c r="H136" s="374">
        <v>6985.2</v>
      </c>
      <c r="I136" s="417">
        <v>6.7003199999999996</v>
      </c>
      <c r="J136" s="418">
        <v>7.4215768735505533E-2</v>
      </c>
      <c r="K136" s="418">
        <v>8.8295579468018345E-2</v>
      </c>
      <c r="L136" s="418">
        <v>0.11633310457394606</v>
      </c>
      <c r="M136" s="307">
        <v>0</v>
      </c>
      <c r="N136" s="307">
        <v>0</v>
      </c>
      <c r="O136" s="307">
        <v>0</v>
      </c>
      <c r="P136" s="374">
        <v>0</v>
      </c>
      <c r="Q136" s="374">
        <v>0</v>
      </c>
      <c r="R136" s="374">
        <v>0</v>
      </c>
      <c r="S136" s="374">
        <v>0</v>
      </c>
      <c r="T136" s="374">
        <v>0</v>
      </c>
      <c r="U136" s="374">
        <v>0</v>
      </c>
      <c r="V136" s="374">
        <v>0</v>
      </c>
      <c r="W136" s="374">
        <v>280.23217169999998</v>
      </c>
      <c r="X136" s="374">
        <v>170.3832167832168</v>
      </c>
      <c r="Y136" s="417">
        <v>6.7003200000000005</v>
      </c>
      <c r="Z136" s="374">
        <v>181.91695569999999</v>
      </c>
      <c r="AA136" s="374">
        <v>14.843153747101107</v>
      </c>
      <c r="AB136" s="374">
        <v>17.659115893603669</v>
      </c>
      <c r="AC136" s="374">
        <v>23.266620914789211</v>
      </c>
      <c r="AD136" s="417">
        <v>9.4222358685628009</v>
      </c>
      <c r="AE136" s="374">
        <v>0</v>
      </c>
      <c r="AF136" s="374">
        <v>3683.1989290800002</v>
      </c>
      <c r="AG136" s="374">
        <v>4797.991384615385</v>
      </c>
      <c r="AH136" s="374">
        <v>0</v>
      </c>
      <c r="AI136" s="374">
        <v>66000</v>
      </c>
      <c r="AJ136" s="374">
        <v>3953.3541871824032</v>
      </c>
      <c r="AK136" s="374">
        <v>3828.6883177038007</v>
      </c>
      <c r="AL136" s="374">
        <v>42854.239999999998</v>
      </c>
      <c r="AM136" s="374">
        <v>14348.176886153848</v>
      </c>
      <c r="AN136" s="374">
        <v>139465.64970473544</v>
      </c>
    </row>
    <row r="137" spans="1:40" hidden="1">
      <c r="A137">
        <v>2030</v>
      </c>
      <c r="B137" t="s">
        <v>780</v>
      </c>
      <c r="C137">
        <v>8</v>
      </c>
      <c r="D137" t="s">
        <v>792</v>
      </c>
      <c r="E137" t="s">
        <v>789</v>
      </c>
      <c r="F137" t="s">
        <v>793</v>
      </c>
      <c r="G137" s="374">
        <v>18688.680145803068</v>
      </c>
      <c r="H137" s="374">
        <v>6990.3333000000002</v>
      </c>
      <c r="I137" s="417">
        <v>6.6528000000000009</v>
      </c>
      <c r="J137" s="418">
        <v>7.6478860039710536E-2</v>
      </c>
      <c r="K137" s="418">
        <v>9.5119875171857132E-2</v>
      </c>
      <c r="L137" s="418">
        <v>0.12637700362246734</v>
      </c>
      <c r="M137" s="307">
        <v>0</v>
      </c>
      <c r="N137" s="307">
        <v>0</v>
      </c>
      <c r="O137" s="307">
        <v>0</v>
      </c>
      <c r="P137" s="374">
        <v>0</v>
      </c>
      <c r="Q137" s="374">
        <v>0</v>
      </c>
      <c r="R137" s="374">
        <v>0</v>
      </c>
      <c r="S137" s="374">
        <v>0</v>
      </c>
      <c r="T137" s="374">
        <v>0</v>
      </c>
      <c r="U137" s="374">
        <v>0</v>
      </c>
      <c r="V137" s="374">
        <v>0</v>
      </c>
      <c r="W137" s="374">
        <v>279.860343</v>
      </c>
      <c r="X137" s="374">
        <v>169.17482517482517</v>
      </c>
      <c r="Y137" s="417">
        <v>6.6528000000000009</v>
      </c>
      <c r="Z137" s="374">
        <v>181.71254579999999</v>
      </c>
      <c r="AA137" s="374">
        <v>15.295772007942107</v>
      </c>
      <c r="AB137" s="374">
        <v>19.023975034371425</v>
      </c>
      <c r="AC137" s="374">
        <v>25.275400724493469</v>
      </c>
      <c r="AD137" s="417">
        <v>9.7726221096054715</v>
      </c>
      <c r="AE137" s="374">
        <v>0</v>
      </c>
      <c r="AF137" s="374">
        <v>4443.0752752002008</v>
      </c>
      <c r="AG137" s="374">
        <v>4757.1960839160838</v>
      </c>
      <c r="AH137" s="374">
        <v>0</v>
      </c>
      <c r="AI137" s="374">
        <v>66000</v>
      </c>
      <c r="AJ137" s="374">
        <v>3880.2975387000001</v>
      </c>
      <c r="AK137" s="374">
        <v>2575.0424513564326</v>
      </c>
      <c r="AL137" s="374">
        <v>47064</v>
      </c>
      <c r="AM137" s="374">
        <v>15166.448</v>
      </c>
      <c r="AN137" s="374">
        <v>143886.05934917269</v>
      </c>
    </row>
    <row r="138" spans="1:40" hidden="1">
      <c r="A138">
        <v>2030</v>
      </c>
      <c r="B138" t="s">
        <v>784</v>
      </c>
      <c r="C138">
        <v>8</v>
      </c>
      <c r="D138" t="s">
        <v>792</v>
      </c>
      <c r="E138" t="s">
        <v>789</v>
      </c>
      <c r="F138" t="s">
        <v>793</v>
      </c>
      <c r="G138" s="374">
        <v>18243.177800682439</v>
      </c>
      <c r="H138" s="374">
        <v>7096.6666999999998</v>
      </c>
      <c r="I138" s="417">
        <v>6.6528000000000009</v>
      </c>
      <c r="J138" s="418">
        <v>6.7945423044876982E-2</v>
      </c>
      <c r="K138" s="418">
        <v>8.08941503301214E-2</v>
      </c>
      <c r="L138" s="418">
        <v>0.10590450131198194</v>
      </c>
      <c r="M138" s="307">
        <v>0</v>
      </c>
      <c r="N138" s="307">
        <v>0</v>
      </c>
      <c r="O138" s="307">
        <v>0</v>
      </c>
      <c r="P138" s="374">
        <v>0</v>
      </c>
      <c r="Q138" s="374">
        <v>0</v>
      </c>
      <c r="R138" s="374">
        <v>0</v>
      </c>
      <c r="S138" s="374">
        <v>0</v>
      </c>
      <c r="T138" s="374">
        <v>0</v>
      </c>
      <c r="U138" s="374">
        <v>0</v>
      </c>
      <c r="V138" s="374">
        <v>0</v>
      </c>
      <c r="W138" s="374">
        <v>274.68592700000005</v>
      </c>
      <c r="X138" s="374">
        <v>125.72489082969429</v>
      </c>
      <c r="Y138" s="417">
        <v>6.6528000000000009</v>
      </c>
      <c r="Z138" s="374">
        <v>178.1204261</v>
      </c>
      <c r="AA138" s="374">
        <v>13.589084608975396</v>
      </c>
      <c r="AB138" s="374">
        <v>16.178830066024279</v>
      </c>
      <c r="AC138" s="374">
        <v>21.180900262396388</v>
      </c>
      <c r="AD138" s="417">
        <v>8.4597558983383969</v>
      </c>
      <c r="AE138" s="374">
        <v>0</v>
      </c>
      <c r="AF138" s="374">
        <v>2679.6316979759999</v>
      </c>
      <c r="AG138" s="374">
        <v>2791.0925764192134</v>
      </c>
      <c r="AH138" s="374">
        <v>0</v>
      </c>
      <c r="AI138" s="374">
        <v>66000</v>
      </c>
      <c r="AJ138" s="374">
        <v>6284.5077768000001</v>
      </c>
      <c r="AK138" s="374">
        <v>4441.0156690284239</v>
      </c>
      <c r="AL138" s="374">
        <v>21090</v>
      </c>
      <c r="AM138" s="374">
        <v>9429.3612000000012</v>
      </c>
      <c r="AN138" s="374">
        <v>112715.60892022365</v>
      </c>
    </row>
    <row r="139" spans="1:40" hidden="1">
      <c r="A139">
        <v>2035</v>
      </c>
      <c r="B139" t="s">
        <v>780</v>
      </c>
      <c r="C139">
        <v>8</v>
      </c>
      <c r="D139" t="s">
        <v>792</v>
      </c>
      <c r="E139" t="s">
        <v>789</v>
      </c>
      <c r="F139" t="s">
        <v>793</v>
      </c>
      <c r="G139" s="374">
        <v>18448.315779366105</v>
      </c>
      <c r="H139" s="374">
        <v>7059.2667000000001</v>
      </c>
      <c r="I139" s="417">
        <v>6.6528000000000009</v>
      </c>
      <c r="J139" s="418">
        <v>7.1272562254394572E-2</v>
      </c>
      <c r="K139" s="418">
        <v>8.8207814498526146E-2</v>
      </c>
      <c r="L139" s="418">
        <v>0.1172573020010438</v>
      </c>
      <c r="M139" s="307">
        <v>0</v>
      </c>
      <c r="N139" s="307">
        <v>0</v>
      </c>
      <c r="O139" s="307">
        <v>0</v>
      </c>
      <c r="P139" s="374">
        <v>0</v>
      </c>
      <c r="Q139" s="374">
        <v>0</v>
      </c>
      <c r="R139" s="374">
        <v>0</v>
      </c>
      <c r="S139" s="374">
        <v>0</v>
      </c>
      <c r="T139" s="374">
        <v>0</v>
      </c>
      <c r="U139" s="374">
        <v>0</v>
      </c>
      <c r="V139" s="374">
        <v>0</v>
      </c>
      <c r="W139" s="374">
        <v>280.39350839999997</v>
      </c>
      <c r="X139" s="374">
        <v>125.72489082969429</v>
      </c>
      <c r="Y139" s="417">
        <v>6.6528000000000009</v>
      </c>
      <c r="Z139" s="374">
        <v>181.9853889</v>
      </c>
      <c r="AA139" s="374">
        <v>14.254512450878915</v>
      </c>
      <c r="AB139" s="374">
        <v>17.641562899705228</v>
      </c>
      <c r="AC139" s="374">
        <v>23.451460400208759</v>
      </c>
      <c r="AD139" s="417">
        <v>8.9832824747348639</v>
      </c>
      <c r="AE139" s="374">
        <v>0</v>
      </c>
      <c r="AF139" s="374">
        <v>3652.7676080256001</v>
      </c>
      <c r="AG139" s="374">
        <v>2715.6576419213966</v>
      </c>
      <c r="AH139" s="374">
        <v>0</v>
      </c>
      <c r="AI139" s="374">
        <v>66000</v>
      </c>
      <c r="AJ139" s="374">
        <v>5437.0474555319952</v>
      </c>
      <c r="AK139" s="374">
        <v>3129.0643180593293</v>
      </c>
      <c r="AL139" s="374">
        <v>37398</v>
      </c>
      <c r="AM139" s="374">
        <v>11160.235199999999</v>
      </c>
      <c r="AN139" s="374">
        <v>129492.77222353831</v>
      </c>
    </row>
    <row r="140" spans="1:40" hidden="1">
      <c r="A140">
        <v>2035</v>
      </c>
      <c r="B140" t="s">
        <v>784</v>
      </c>
      <c r="C140">
        <v>8</v>
      </c>
      <c r="D140" t="s">
        <v>792</v>
      </c>
      <c r="E140" t="s">
        <v>789</v>
      </c>
      <c r="F140" t="s">
        <v>793</v>
      </c>
      <c r="G140" s="374">
        <v>17904.49598180344</v>
      </c>
      <c r="H140" s="374">
        <v>7208.1333000000004</v>
      </c>
      <c r="I140" s="417">
        <v>6.6528000000000009</v>
      </c>
      <c r="J140" s="418">
        <v>6.2162072725167168E-2</v>
      </c>
      <c r="K140" s="418">
        <v>7.4741516120002668E-2</v>
      </c>
      <c r="L140" s="418">
        <v>9.7777167766931766E-2</v>
      </c>
      <c r="M140" s="307">
        <v>0</v>
      </c>
      <c r="N140" s="307">
        <v>0</v>
      </c>
      <c r="O140" s="307">
        <v>0</v>
      </c>
      <c r="P140" s="374">
        <v>0</v>
      </c>
      <c r="Q140" s="374">
        <v>0</v>
      </c>
      <c r="R140" s="374">
        <v>0</v>
      </c>
      <c r="S140" s="374">
        <v>0</v>
      </c>
      <c r="T140" s="374">
        <v>0</v>
      </c>
      <c r="U140" s="374">
        <v>0</v>
      </c>
      <c r="V140" s="374">
        <v>0</v>
      </c>
      <c r="W140" s="374">
        <v>267.77495779999998</v>
      </c>
      <c r="X140" s="374">
        <v>125.72489082969429</v>
      </c>
      <c r="Y140" s="417">
        <v>6.6528000000000009</v>
      </c>
      <c r="Z140" s="374">
        <v>173.54965989999999</v>
      </c>
      <c r="AA140" s="374">
        <v>12.432414545033433</v>
      </c>
      <c r="AB140" s="374">
        <v>14.948303224000533</v>
      </c>
      <c r="AC140" s="374">
        <v>19.555433553386354</v>
      </c>
      <c r="AD140" s="417">
        <v>7.5928364278726868</v>
      </c>
      <c r="AE140" s="374">
        <v>0</v>
      </c>
      <c r="AF140" s="374">
        <v>2149.3628759039998</v>
      </c>
      <c r="AG140" s="374">
        <v>2112.1781659388639</v>
      </c>
      <c r="AH140" s="374">
        <v>0</v>
      </c>
      <c r="AI140" s="374">
        <v>66000</v>
      </c>
      <c r="AJ140" s="374">
        <v>8811.390247968011</v>
      </c>
      <c r="AK140" s="374">
        <v>4742.6692236829322</v>
      </c>
      <c r="AL140" s="374">
        <v>15619.199999999999</v>
      </c>
      <c r="AM140" s="374">
        <v>6833.5878599999996</v>
      </c>
      <c r="AN140" s="374">
        <v>106268.3883734938</v>
      </c>
    </row>
    <row r="141" spans="1:40" hidden="1">
      <c r="A141">
        <v>2050</v>
      </c>
      <c r="B141" t="s">
        <v>780</v>
      </c>
      <c r="C141">
        <v>8</v>
      </c>
      <c r="D141" t="s">
        <v>792</v>
      </c>
      <c r="E141" t="s">
        <v>789</v>
      </c>
      <c r="F141" t="s">
        <v>793</v>
      </c>
      <c r="G141" s="374">
        <v>18152.171411047209</v>
      </c>
      <c r="H141" s="374">
        <v>7162.6666999999998</v>
      </c>
      <c r="I141" s="417">
        <v>6.6528000000000009</v>
      </c>
      <c r="J141" s="418">
        <v>6.4414207584036473E-2</v>
      </c>
      <c r="K141" s="418">
        <v>7.8563671341367394E-2</v>
      </c>
      <c r="L141" s="418">
        <v>0.10335215348932594</v>
      </c>
      <c r="M141" s="307">
        <v>0</v>
      </c>
      <c r="N141" s="307">
        <v>0</v>
      </c>
      <c r="O141" s="307">
        <v>0</v>
      </c>
      <c r="P141" s="374">
        <v>0</v>
      </c>
      <c r="Q141" s="374">
        <v>0</v>
      </c>
      <c r="R141" s="374">
        <v>0</v>
      </c>
      <c r="S141" s="374">
        <v>0</v>
      </c>
      <c r="T141" s="374">
        <v>0</v>
      </c>
      <c r="U141" s="374">
        <v>0</v>
      </c>
      <c r="V141" s="374">
        <v>0</v>
      </c>
      <c r="W141" s="374">
        <v>272.9823963</v>
      </c>
      <c r="X141" s="374">
        <v>125.72489082969429</v>
      </c>
      <c r="Y141" s="417">
        <v>6.6528000000000009</v>
      </c>
      <c r="Z141" s="374">
        <v>177.0557436</v>
      </c>
      <c r="AA141" s="374">
        <v>12.882841516807295</v>
      </c>
      <c r="AB141" s="374">
        <v>15.712734268273479</v>
      </c>
      <c r="AC141" s="374">
        <v>20.670430697865189</v>
      </c>
      <c r="AD141" s="417">
        <v>7.9424713210075293</v>
      </c>
      <c r="AE141" s="374">
        <v>0</v>
      </c>
      <c r="AF141" s="374">
        <v>2150.3269160280001</v>
      </c>
      <c r="AG141" s="374">
        <v>2564.7877729257634</v>
      </c>
      <c r="AH141" s="374">
        <v>0</v>
      </c>
      <c r="AI141" s="374">
        <v>66000</v>
      </c>
      <c r="AJ141" s="374">
        <v>7777.1340108000004</v>
      </c>
      <c r="AK141" s="374">
        <v>4620.3479677095856</v>
      </c>
      <c r="AL141" s="374">
        <v>33994.799999999996</v>
      </c>
      <c r="AM141" s="374">
        <v>9396.6551999999992</v>
      </c>
      <c r="AN141" s="374">
        <v>126504.05186746333</v>
      </c>
    </row>
    <row r="142" spans="1:40" hidden="1">
      <c r="A142">
        <v>2050</v>
      </c>
      <c r="B142" t="s">
        <v>784</v>
      </c>
      <c r="C142">
        <v>8</v>
      </c>
      <c r="D142" t="s">
        <v>792</v>
      </c>
      <c r="E142" t="s">
        <v>789</v>
      </c>
      <c r="F142" t="s">
        <v>793</v>
      </c>
      <c r="G142" s="374">
        <v>17401.259018515713</v>
      </c>
      <c r="H142" s="374">
        <v>7375.3333000000002</v>
      </c>
      <c r="I142" s="417">
        <v>6.6052800000000005</v>
      </c>
      <c r="J142" s="418">
        <v>5.6872690765463696E-2</v>
      </c>
      <c r="K142" s="418">
        <v>6.9306673444044703E-2</v>
      </c>
      <c r="L142" s="418">
        <v>9.074716622765655E-2</v>
      </c>
      <c r="M142" s="307">
        <v>0</v>
      </c>
      <c r="N142" s="307">
        <v>0</v>
      </c>
      <c r="O142" s="307">
        <v>0</v>
      </c>
      <c r="P142" s="374">
        <v>0</v>
      </c>
      <c r="Q142" s="374">
        <v>0</v>
      </c>
      <c r="R142" s="374">
        <v>0</v>
      </c>
      <c r="S142" s="374">
        <v>0</v>
      </c>
      <c r="T142" s="374">
        <v>0</v>
      </c>
      <c r="U142" s="374">
        <v>0</v>
      </c>
      <c r="V142" s="374">
        <v>0</v>
      </c>
      <c r="W142" s="374">
        <v>259.35321390000001</v>
      </c>
      <c r="X142" s="374">
        <v>124.82685589519646</v>
      </c>
      <c r="Y142" s="417">
        <v>6.6052800000000005</v>
      </c>
      <c r="Z142" s="374">
        <v>167.89662530000001</v>
      </c>
      <c r="AA142" s="374">
        <v>11.37453815309274</v>
      </c>
      <c r="AB142" s="374">
        <v>13.86133468880894</v>
      </c>
      <c r="AC142" s="374">
        <v>18.149433245531309</v>
      </c>
      <c r="AD142" s="417">
        <v>6.768816590578373</v>
      </c>
      <c r="AE142" s="374">
        <v>0</v>
      </c>
      <c r="AF142" s="374">
        <v>1281.0970267199998</v>
      </c>
      <c r="AG142" s="374">
        <v>1947.2989519650648</v>
      </c>
      <c r="AH142" s="374">
        <v>0</v>
      </c>
      <c r="AI142" s="374">
        <v>66000</v>
      </c>
      <c r="AJ142" s="374">
        <v>12615.727555200001</v>
      </c>
      <c r="AK142" s="374">
        <v>5064.8124306641148</v>
      </c>
      <c r="AL142" s="374">
        <v>12088.8</v>
      </c>
      <c r="AM142" s="374">
        <v>5757.7934399999995</v>
      </c>
      <c r="AN142" s="374">
        <v>104755.52940454919</v>
      </c>
    </row>
    <row r="143" spans="1:40" hidden="1">
      <c r="A143">
        <v>2017</v>
      </c>
      <c r="B143" t="s">
        <v>780</v>
      </c>
      <c r="C143">
        <v>8</v>
      </c>
      <c r="D143" t="s">
        <v>800</v>
      </c>
      <c r="E143" t="s">
        <v>788</v>
      </c>
      <c r="F143" t="s">
        <v>793</v>
      </c>
      <c r="G143" s="374">
        <v>17453.867218095002</v>
      </c>
      <c r="H143" s="374">
        <v>4000</v>
      </c>
      <c r="I143" s="417">
        <v>398.68950000000001</v>
      </c>
      <c r="J143" s="418">
        <v>0</v>
      </c>
      <c r="K143" s="418">
        <v>0</v>
      </c>
      <c r="L143" s="418">
        <v>0</v>
      </c>
      <c r="M143" s="307">
        <v>0</v>
      </c>
      <c r="N143" s="307">
        <v>0</v>
      </c>
      <c r="O143" s="307">
        <v>0</v>
      </c>
      <c r="P143" s="374">
        <v>0</v>
      </c>
      <c r="Q143" s="374">
        <v>0</v>
      </c>
      <c r="R143" s="374">
        <v>0</v>
      </c>
      <c r="S143" s="374">
        <v>1828.4178921822938</v>
      </c>
      <c r="T143" s="374">
        <v>2097.7703138879433</v>
      </c>
      <c r="U143" s="374">
        <v>2497.0033582902079</v>
      </c>
      <c r="V143" s="374">
        <v>0</v>
      </c>
      <c r="W143" s="374">
        <v>247.95145250000002</v>
      </c>
      <c r="X143" s="374">
        <v>371.92717875</v>
      </c>
      <c r="Y143" s="417">
        <v>398.68950000000001</v>
      </c>
      <c r="Z143" s="374">
        <v>0</v>
      </c>
      <c r="AA143" s="374">
        <v>7.2845334349892186</v>
      </c>
      <c r="AB143" s="374">
        <v>8.3576506529400145</v>
      </c>
      <c r="AC143" s="374">
        <v>9.9482205509570036</v>
      </c>
      <c r="AD143" s="417">
        <v>11.197953696986175</v>
      </c>
      <c r="AE143" s="374">
        <v>0</v>
      </c>
      <c r="AF143" s="374">
        <v>13201.36731225</v>
      </c>
      <c r="AG143" s="374">
        <v>226846.35171000002</v>
      </c>
      <c r="AH143" s="374">
        <v>0</v>
      </c>
      <c r="AI143" s="374">
        <v>84000</v>
      </c>
      <c r="AJ143" s="374">
        <v>0</v>
      </c>
      <c r="AK143" s="374">
        <v>745.98720000000003</v>
      </c>
      <c r="AL143" s="374">
        <v>0</v>
      </c>
      <c r="AM143" s="374">
        <v>0</v>
      </c>
      <c r="AN143" s="374">
        <v>324793.70622225001</v>
      </c>
    </row>
    <row r="144" spans="1:40" hidden="1">
      <c r="A144">
        <v>2020</v>
      </c>
      <c r="B144" t="s">
        <v>780</v>
      </c>
      <c r="C144">
        <v>8</v>
      </c>
      <c r="D144" t="s">
        <v>781</v>
      </c>
      <c r="E144" t="s">
        <v>782</v>
      </c>
      <c r="F144" t="s">
        <v>794</v>
      </c>
      <c r="G144" s="374">
        <v>29371.308158362892</v>
      </c>
      <c r="H144" s="374">
        <v>17323.666700000002</v>
      </c>
      <c r="I144" s="417">
        <v>2.3759999999999999</v>
      </c>
      <c r="J144" s="418">
        <v>0.20701360638326102</v>
      </c>
      <c r="K144" s="418">
        <v>0.13586805133695548</v>
      </c>
      <c r="L144" s="418">
        <v>0.15685653658457746</v>
      </c>
      <c r="M144" s="307">
        <v>0</v>
      </c>
      <c r="N144" s="307">
        <v>0</v>
      </c>
      <c r="O144" s="307">
        <v>0</v>
      </c>
      <c r="P144" s="374">
        <v>0</v>
      </c>
      <c r="Q144" s="374">
        <v>0</v>
      </c>
      <c r="R144" s="374">
        <v>0</v>
      </c>
      <c r="S144" s="374">
        <v>0</v>
      </c>
      <c r="T144" s="374">
        <v>0</v>
      </c>
      <c r="U144" s="374">
        <v>0</v>
      </c>
      <c r="V144" s="374">
        <v>307.09984730000002</v>
      </c>
      <c r="W144" s="374">
        <v>0</v>
      </c>
      <c r="X144" s="374">
        <v>3.2161153846153852</v>
      </c>
      <c r="Y144" s="417">
        <v>2.3759999999999999</v>
      </c>
      <c r="Z144" s="374">
        <v>0</v>
      </c>
      <c r="AA144" s="374">
        <v>51.753401595815255</v>
      </c>
      <c r="AB144" s="374">
        <v>33.967012834238872</v>
      </c>
      <c r="AC144" s="374">
        <v>39.214134146144367</v>
      </c>
      <c r="AD144" s="417">
        <v>8.5271322086471244</v>
      </c>
      <c r="AE144" s="374">
        <v>31704.698928612568</v>
      </c>
      <c r="AF144" s="374">
        <v>0</v>
      </c>
      <c r="AG144" s="374">
        <v>261.60000000000002</v>
      </c>
      <c r="AH144" s="374">
        <v>12788.11842106181</v>
      </c>
      <c r="AI144" s="374">
        <v>74400</v>
      </c>
      <c r="AJ144" s="374">
        <v>1291.1392799360003</v>
      </c>
      <c r="AK144" s="374">
        <v>1456.4592910736048</v>
      </c>
      <c r="AL144" s="374">
        <v>0</v>
      </c>
      <c r="AM144" s="374">
        <v>436.00000000000006</v>
      </c>
      <c r="AN144" s="374">
        <v>122338.01592068397</v>
      </c>
    </row>
    <row r="145" spans="1:40" hidden="1">
      <c r="A145">
        <v>2025</v>
      </c>
      <c r="B145" t="s">
        <v>780</v>
      </c>
      <c r="C145">
        <v>8</v>
      </c>
      <c r="D145" t="s">
        <v>781</v>
      </c>
      <c r="E145" t="s">
        <v>782</v>
      </c>
      <c r="F145" t="s">
        <v>794</v>
      </c>
      <c r="G145" s="374">
        <v>29261.799803348575</v>
      </c>
      <c r="H145" s="374">
        <v>17367</v>
      </c>
      <c r="I145" s="417">
        <v>2.3759999999999999</v>
      </c>
      <c r="J145" s="418">
        <v>0.19478688739583111</v>
      </c>
      <c r="K145" s="418">
        <v>0.12528542996907174</v>
      </c>
      <c r="L145" s="418">
        <v>0.14400150038493972</v>
      </c>
      <c r="M145" s="307">
        <v>0</v>
      </c>
      <c r="N145" s="307">
        <v>0</v>
      </c>
      <c r="O145" s="307">
        <v>0</v>
      </c>
      <c r="P145" s="374">
        <v>0</v>
      </c>
      <c r="Q145" s="374">
        <v>0</v>
      </c>
      <c r="R145" s="374">
        <v>0</v>
      </c>
      <c r="S145" s="374">
        <v>0</v>
      </c>
      <c r="T145" s="374">
        <v>0</v>
      </c>
      <c r="U145" s="374">
        <v>0</v>
      </c>
      <c r="V145" s="374">
        <v>302.13502840000001</v>
      </c>
      <c r="W145" s="374">
        <v>0</v>
      </c>
      <c r="X145" s="374">
        <v>3.2161153846153852</v>
      </c>
      <c r="Y145" s="417">
        <v>2.3759999999999999</v>
      </c>
      <c r="Z145" s="374">
        <v>0</v>
      </c>
      <c r="AA145" s="374">
        <v>48.696721848957779</v>
      </c>
      <c r="AB145" s="374">
        <v>31.321357492267936</v>
      </c>
      <c r="AC145" s="374">
        <v>36.000375096234933</v>
      </c>
      <c r="AD145" s="417">
        <v>7.8615377933456774</v>
      </c>
      <c r="AE145" s="374">
        <v>31439.39956604343</v>
      </c>
      <c r="AF145" s="374">
        <v>0</v>
      </c>
      <c r="AG145" s="374">
        <v>211.2</v>
      </c>
      <c r="AH145" s="374">
        <v>12597.861447702137</v>
      </c>
      <c r="AI145" s="374">
        <v>74400</v>
      </c>
      <c r="AJ145" s="374">
        <v>2220.4577670660001</v>
      </c>
      <c r="AK145" s="374">
        <v>2483.4106275151371</v>
      </c>
      <c r="AL145" s="374">
        <v>0</v>
      </c>
      <c r="AM145" s="374">
        <v>352.00000000000006</v>
      </c>
      <c r="AN145" s="374">
        <v>123704.32940832671</v>
      </c>
    </row>
    <row r="146" spans="1:40" hidden="1">
      <c r="A146">
        <v>2025</v>
      </c>
      <c r="B146" t="s">
        <v>784</v>
      </c>
      <c r="C146">
        <v>8</v>
      </c>
      <c r="D146" t="s">
        <v>781</v>
      </c>
      <c r="E146" t="s">
        <v>782</v>
      </c>
      <c r="F146" t="s">
        <v>794</v>
      </c>
      <c r="G146" s="374">
        <v>29212.66182940573</v>
      </c>
      <c r="H146" s="374">
        <v>17425</v>
      </c>
      <c r="I146" s="417">
        <v>2.3759999999999999</v>
      </c>
      <c r="J146" s="418">
        <v>0.18379696455204098</v>
      </c>
      <c r="K146" s="418">
        <v>0.10601487668617829</v>
      </c>
      <c r="L146" s="418">
        <v>0.11812423592196791</v>
      </c>
      <c r="M146" s="307">
        <v>0</v>
      </c>
      <c r="N146" s="307">
        <v>0</v>
      </c>
      <c r="O146" s="307">
        <v>0</v>
      </c>
      <c r="P146" s="374">
        <v>0</v>
      </c>
      <c r="Q146" s="374">
        <v>0</v>
      </c>
      <c r="R146" s="374">
        <v>0</v>
      </c>
      <c r="S146" s="374">
        <v>0</v>
      </c>
      <c r="T146" s="374">
        <v>0</v>
      </c>
      <c r="U146" s="374">
        <v>0</v>
      </c>
      <c r="V146" s="374">
        <v>295.86010139999996</v>
      </c>
      <c r="W146" s="374">
        <v>0</v>
      </c>
      <c r="X146" s="374">
        <v>3.2973260869565211</v>
      </c>
      <c r="Y146" s="417">
        <v>2.3759999999999999</v>
      </c>
      <c r="Z146" s="374">
        <v>0</v>
      </c>
      <c r="AA146" s="374">
        <v>45.949241138010244</v>
      </c>
      <c r="AB146" s="374">
        <v>26.503719171544571</v>
      </c>
      <c r="AC146" s="374">
        <v>29.531058980491977</v>
      </c>
      <c r="AD146" s="417">
        <v>6.6890976678917236</v>
      </c>
      <c r="AE146" s="374">
        <v>31258.306923026281</v>
      </c>
      <c r="AF146" s="374">
        <v>0</v>
      </c>
      <c r="AG146" s="374">
        <v>211.2</v>
      </c>
      <c r="AH146" s="374">
        <v>12357.399782711116</v>
      </c>
      <c r="AI146" s="374">
        <v>74400</v>
      </c>
      <c r="AJ146" s="374">
        <v>3593.9583519840003</v>
      </c>
      <c r="AK146" s="374">
        <v>7134.4184256559101</v>
      </c>
      <c r="AL146" s="374">
        <v>0</v>
      </c>
      <c r="AM146" s="374">
        <v>352.00000000000006</v>
      </c>
      <c r="AN146" s="374">
        <v>129307.28348337729</v>
      </c>
    </row>
    <row r="147" spans="1:40" hidden="1">
      <c r="A147">
        <v>2030</v>
      </c>
      <c r="B147" t="s">
        <v>780</v>
      </c>
      <c r="C147">
        <v>8</v>
      </c>
      <c r="D147" t="s">
        <v>781</v>
      </c>
      <c r="E147" t="s">
        <v>782</v>
      </c>
      <c r="F147" t="s">
        <v>783</v>
      </c>
      <c r="G147" s="374">
        <v>30191.507782566492</v>
      </c>
      <c r="H147" s="374">
        <v>17493</v>
      </c>
      <c r="I147" s="417">
        <v>2.3759999999999999</v>
      </c>
      <c r="J147" s="418">
        <v>0.18569842826600053</v>
      </c>
      <c r="K147" s="418">
        <v>0.11102577814583209</v>
      </c>
      <c r="L147" s="418">
        <v>0.12488250581896057</v>
      </c>
      <c r="M147" s="307">
        <v>0</v>
      </c>
      <c r="N147" s="307">
        <v>0</v>
      </c>
      <c r="O147" s="307">
        <v>0</v>
      </c>
      <c r="P147" s="374">
        <v>0</v>
      </c>
      <c r="Q147" s="374">
        <v>0</v>
      </c>
      <c r="R147" s="374">
        <v>0</v>
      </c>
      <c r="S147" s="374">
        <v>0</v>
      </c>
      <c r="T147" s="374">
        <v>0</v>
      </c>
      <c r="U147" s="374">
        <v>0</v>
      </c>
      <c r="V147" s="374">
        <v>323.92708529999999</v>
      </c>
      <c r="W147" s="374">
        <v>0</v>
      </c>
      <c r="X147" s="374">
        <v>3.2973260869565211</v>
      </c>
      <c r="Y147" s="417">
        <v>2.3759999999999999</v>
      </c>
      <c r="Z147" s="374">
        <v>0</v>
      </c>
      <c r="AA147" s="374">
        <v>92.84921413300026</v>
      </c>
      <c r="AB147" s="374">
        <v>55.512889072916046</v>
      </c>
      <c r="AC147" s="374">
        <v>62.441252909480284</v>
      </c>
      <c r="AD147" s="417">
        <v>6.5716290781443565</v>
      </c>
      <c r="AE147" s="374">
        <v>35252.868953301426</v>
      </c>
      <c r="AF147" s="374">
        <v>0</v>
      </c>
      <c r="AG147" s="374">
        <v>177.6</v>
      </c>
      <c r="AH147" s="374">
        <v>13432.955511067823</v>
      </c>
      <c r="AI147" s="374">
        <v>90000</v>
      </c>
      <c r="AJ147" s="374">
        <v>4953.5713260000002</v>
      </c>
      <c r="AK147" s="374">
        <v>5334.3802129818978</v>
      </c>
      <c r="AL147" s="374">
        <v>0</v>
      </c>
      <c r="AM147" s="374">
        <v>296</v>
      </c>
      <c r="AN147" s="374">
        <v>149447.37600335115</v>
      </c>
    </row>
    <row r="148" spans="1:40" hidden="1">
      <c r="A148">
        <v>2030</v>
      </c>
      <c r="B148" t="s">
        <v>784</v>
      </c>
      <c r="C148">
        <v>8</v>
      </c>
      <c r="D148" t="s">
        <v>781</v>
      </c>
      <c r="E148" t="s">
        <v>782</v>
      </c>
      <c r="F148" t="s">
        <v>783</v>
      </c>
      <c r="G148" s="374">
        <v>30142.291257440542</v>
      </c>
      <c r="H148" s="374">
        <v>17551.666700000002</v>
      </c>
      <c r="I148" s="417">
        <v>2.3759999999999999</v>
      </c>
      <c r="J148" s="418">
        <v>0.17441823838114112</v>
      </c>
      <c r="K148" s="418">
        <v>9.670678292388496E-2</v>
      </c>
      <c r="L148" s="418">
        <v>0.10676187311647305</v>
      </c>
      <c r="M148" s="307">
        <v>0</v>
      </c>
      <c r="N148" s="307">
        <v>0</v>
      </c>
      <c r="O148" s="307">
        <v>0</v>
      </c>
      <c r="P148" s="374">
        <v>0</v>
      </c>
      <c r="Q148" s="374">
        <v>0</v>
      </c>
      <c r="R148" s="374">
        <v>0</v>
      </c>
      <c r="S148" s="374">
        <v>0</v>
      </c>
      <c r="T148" s="374">
        <v>0</v>
      </c>
      <c r="U148" s="374">
        <v>0</v>
      </c>
      <c r="V148" s="374">
        <v>318.21740349999999</v>
      </c>
      <c r="W148" s="374">
        <v>0</v>
      </c>
      <c r="X148" s="374">
        <v>3.2973260869565211</v>
      </c>
      <c r="Y148" s="417">
        <v>2.3759999999999999</v>
      </c>
      <c r="Z148" s="374">
        <v>0</v>
      </c>
      <c r="AA148" s="374">
        <v>87.209119190570561</v>
      </c>
      <c r="AB148" s="374">
        <v>48.353391461942479</v>
      </c>
      <c r="AC148" s="374">
        <v>53.38093655823652</v>
      </c>
      <c r="AD148" s="417">
        <v>5.6464180668303783</v>
      </c>
      <c r="AE148" s="374">
        <v>34954.166050778578</v>
      </c>
      <c r="AF148" s="374">
        <v>0</v>
      </c>
      <c r="AG148" s="374">
        <v>177.6</v>
      </c>
      <c r="AH148" s="374">
        <v>13214.154624269153</v>
      </c>
      <c r="AI148" s="374">
        <v>90000</v>
      </c>
      <c r="AJ148" s="374">
        <v>6284.5077768000001</v>
      </c>
      <c r="AK148" s="374">
        <v>8659.4618045973803</v>
      </c>
      <c r="AL148" s="374">
        <v>0</v>
      </c>
      <c r="AM148" s="374">
        <v>296</v>
      </c>
      <c r="AN148" s="374">
        <v>153585.89025644513</v>
      </c>
    </row>
    <row r="149" spans="1:40" hidden="1">
      <c r="A149">
        <v>2035</v>
      </c>
      <c r="B149" t="s">
        <v>780</v>
      </c>
      <c r="C149">
        <v>8</v>
      </c>
      <c r="D149" t="s">
        <v>781</v>
      </c>
      <c r="E149" t="s">
        <v>782</v>
      </c>
      <c r="F149" t="s">
        <v>794</v>
      </c>
      <c r="G149" s="374">
        <v>29183.925283466353</v>
      </c>
      <c r="H149" s="374">
        <v>17492.333299999998</v>
      </c>
      <c r="I149" s="417">
        <v>2.3759999999999999</v>
      </c>
      <c r="J149" s="418">
        <v>0.17606868837260262</v>
      </c>
      <c r="K149" s="418">
        <v>0.1091510082561416</v>
      </c>
      <c r="L149" s="418">
        <v>0.12450354491384276</v>
      </c>
      <c r="M149" s="307">
        <v>0</v>
      </c>
      <c r="N149" s="307">
        <v>0</v>
      </c>
      <c r="O149" s="307">
        <v>0</v>
      </c>
      <c r="P149" s="374">
        <v>0</v>
      </c>
      <c r="Q149" s="374">
        <v>0</v>
      </c>
      <c r="R149" s="374">
        <v>0</v>
      </c>
      <c r="S149" s="374">
        <v>0</v>
      </c>
      <c r="T149" s="374">
        <v>0</v>
      </c>
      <c r="U149" s="374">
        <v>0</v>
      </c>
      <c r="V149" s="374">
        <v>298.66231679999999</v>
      </c>
      <c r="W149" s="374">
        <v>0</v>
      </c>
      <c r="X149" s="374">
        <v>3.2973260869565211</v>
      </c>
      <c r="Y149" s="417">
        <v>2.3759999999999999</v>
      </c>
      <c r="Z149" s="374">
        <v>0</v>
      </c>
      <c r="AA149" s="374">
        <v>44.017172093150656</v>
      </c>
      <c r="AB149" s="374">
        <v>27.287752064035402</v>
      </c>
      <c r="AC149" s="374">
        <v>31.12588622846069</v>
      </c>
      <c r="AD149" s="417">
        <v>6.8310040142449386</v>
      </c>
      <c r="AE149" s="374">
        <v>32055.445307172573</v>
      </c>
      <c r="AF149" s="374">
        <v>0</v>
      </c>
      <c r="AG149" s="374">
        <v>144</v>
      </c>
      <c r="AH149" s="374">
        <v>12464.783562753097</v>
      </c>
      <c r="AI149" s="374">
        <v>74400</v>
      </c>
      <c r="AJ149" s="374">
        <v>4942.7704141200002</v>
      </c>
      <c r="AK149" s="374">
        <v>4917.6939154156689</v>
      </c>
      <c r="AL149" s="374">
        <v>0</v>
      </c>
      <c r="AM149" s="374">
        <v>240</v>
      </c>
      <c r="AN149" s="374">
        <v>129164.69319946134</v>
      </c>
    </row>
    <row r="150" spans="1:40" hidden="1">
      <c r="A150">
        <v>2035</v>
      </c>
      <c r="B150" t="s">
        <v>784</v>
      </c>
      <c r="C150">
        <v>8</v>
      </c>
      <c r="D150" t="s">
        <v>781</v>
      </c>
      <c r="E150" t="s">
        <v>782</v>
      </c>
      <c r="F150" t="s">
        <v>794</v>
      </c>
      <c r="G150" s="374">
        <v>28961.365717737346</v>
      </c>
      <c r="H150" s="374">
        <v>17627.666700000002</v>
      </c>
      <c r="I150" s="417">
        <v>2.3759999999999999</v>
      </c>
      <c r="J150" s="418">
        <v>0.15771885640791353</v>
      </c>
      <c r="K150" s="418">
        <v>8.8209557779837161E-2</v>
      </c>
      <c r="L150" s="418">
        <v>9.7862565042318411E-2</v>
      </c>
      <c r="M150" s="307">
        <v>0</v>
      </c>
      <c r="N150" s="307">
        <v>0</v>
      </c>
      <c r="O150" s="307">
        <v>0</v>
      </c>
      <c r="P150" s="374">
        <v>0</v>
      </c>
      <c r="Q150" s="374">
        <v>0</v>
      </c>
      <c r="R150" s="374">
        <v>0</v>
      </c>
      <c r="S150" s="374">
        <v>0</v>
      </c>
      <c r="T150" s="374">
        <v>0</v>
      </c>
      <c r="U150" s="374">
        <v>0</v>
      </c>
      <c r="V150" s="374">
        <v>288.16868420000003</v>
      </c>
      <c r="W150" s="374">
        <v>0</v>
      </c>
      <c r="X150" s="374">
        <v>3.2973260869565211</v>
      </c>
      <c r="Y150" s="417">
        <v>2.3759999999999999</v>
      </c>
      <c r="Z150" s="374">
        <v>0</v>
      </c>
      <c r="AA150" s="374">
        <v>39.429714101978384</v>
      </c>
      <c r="AB150" s="374">
        <v>22.052389444959289</v>
      </c>
      <c r="AC150" s="374">
        <v>24.465641260579602</v>
      </c>
      <c r="AD150" s="417">
        <v>5.5376298800197574</v>
      </c>
      <c r="AE150" s="374">
        <v>31566.674622336002</v>
      </c>
      <c r="AF150" s="374">
        <v>0</v>
      </c>
      <c r="AG150" s="374">
        <v>144</v>
      </c>
      <c r="AH150" s="374">
        <v>12062.656754457152</v>
      </c>
      <c r="AI150" s="374">
        <v>74400</v>
      </c>
      <c r="AJ150" s="374">
        <v>8010.3547708799997</v>
      </c>
      <c r="AK150" s="374">
        <v>11036.021156175229</v>
      </c>
      <c r="AL150" s="374">
        <v>0</v>
      </c>
      <c r="AM150" s="374">
        <v>240</v>
      </c>
      <c r="AN150" s="374">
        <v>137459.70730384838</v>
      </c>
    </row>
    <row r="151" spans="1:40" hidden="1">
      <c r="A151">
        <v>2050</v>
      </c>
      <c r="B151" t="s">
        <v>780</v>
      </c>
      <c r="C151">
        <v>8</v>
      </c>
      <c r="D151" t="s">
        <v>781</v>
      </c>
      <c r="E151" t="s">
        <v>782</v>
      </c>
      <c r="F151" t="s">
        <v>783</v>
      </c>
      <c r="G151" s="374">
        <v>30072.401848356909</v>
      </c>
      <c r="H151" s="374">
        <v>17617.666700000002</v>
      </c>
      <c r="I151" s="417">
        <v>2.3759999999999999</v>
      </c>
      <c r="J151" s="418">
        <v>0.17389149354909869</v>
      </c>
      <c r="K151" s="418">
        <v>0.10322916499905482</v>
      </c>
      <c r="L151" s="418">
        <v>0.11581253889697964</v>
      </c>
      <c r="M151" s="307">
        <v>0</v>
      </c>
      <c r="N151" s="307">
        <v>0</v>
      </c>
      <c r="O151" s="307">
        <v>0</v>
      </c>
      <c r="P151" s="374">
        <v>0</v>
      </c>
      <c r="Q151" s="374">
        <v>0</v>
      </c>
      <c r="R151" s="374">
        <v>0</v>
      </c>
      <c r="S151" s="374">
        <v>0</v>
      </c>
      <c r="T151" s="374">
        <v>0</v>
      </c>
      <c r="U151" s="374">
        <v>0</v>
      </c>
      <c r="V151" s="374">
        <v>321.67091060000001</v>
      </c>
      <c r="W151" s="374">
        <v>0</v>
      </c>
      <c r="X151" s="374">
        <v>3.2973260869565211</v>
      </c>
      <c r="Y151" s="417">
        <v>2.3759999999999999</v>
      </c>
      <c r="Z151" s="374">
        <v>0</v>
      </c>
      <c r="AA151" s="374">
        <v>86.945746774549349</v>
      </c>
      <c r="AB151" s="374">
        <v>51.614582499527408</v>
      </c>
      <c r="AC151" s="374">
        <v>57.906269448489816</v>
      </c>
      <c r="AD151" s="417">
        <v>6.0585872884158354</v>
      </c>
      <c r="AE151" s="374">
        <v>35487.664969174286</v>
      </c>
      <c r="AF151" s="374">
        <v>0</v>
      </c>
      <c r="AG151" s="374">
        <v>144</v>
      </c>
      <c r="AH151" s="374">
        <v>13346.49657300008</v>
      </c>
      <c r="AI151" s="374">
        <v>90000</v>
      </c>
      <c r="AJ151" s="374">
        <v>7777.1340108000004</v>
      </c>
      <c r="AK151" s="374">
        <v>8011.177101218288</v>
      </c>
      <c r="AL151" s="374">
        <v>0</v>
      </c>
      <c r="AM151" s="374">
        <v>240</v>
      </c>
      <c r="AN151" s="374">
        <v>155006.47265419265</v>
      </c>
    </row>
    <row r="152" spans="1:40" hidden="1">
      <c r="A152">
        <v>2050</v>
      </c>
      <c r="B152" t="s">
        <v>784</v>
      </c>
      <c r="C152">
        <v>8</v>
      </c>
      <c r="D152" t="s">
        <v>781</v>
      </c>
      <c r="E152" t="s">
        <v>782</v>
      </c>
      <c r="F152" t="s">
        <v>783</v>
      </c>
      <c r="G152" s="374">
        <v>29690.055005951966</v>
      </c>
      <c r="H152" s="374">
        <v>17830.333299999998</v>
      </c>
      <c r="I152" s="417">
        <v>2.3759999999999999</v>
      </c>
      <c r="J152" s="418">
        <v>0.15269924557240847</v>
      </c>
      <c r="K152" s="418">
        <v>8.2577317132704164E-2</v>
      </c>
      <c r="L152" s="418">
        <v>9.1012375909692328E-2</v>
      </c>
      <c r="M152" s="307">
        <v>0</v>
      </c>
      <c r="N152" s="307">
        <v>0</v>
      </c>
      <c r="O152" s="307">
        <v>0</v>
      </c>
      <c r="P152" s="374">
        <v>0</v>
      </c>
      <c r="Q152" s="374">
        <v>0</v>
      </c>
      <c r="R152" s="374">
        <v>0</v>
      </c>
      <c r="S152" s="374">
        <v>0</v>
      </c>
      <c r="T152" s="374">
        <v>0</v>
      </c>
      <c r="U152" s="374">
        <v>0</v>
      </c>
      <c r="V152" s="374">
        <v>310.17735540000001</v>
      </c>
      <c r="W152" s="374">
        <v>0</v>
      </c>
      <c r="X152" s="374">
        <v>3.2973260869565211</v>
      </c>
      <c r="Y152" s="417">
        <v>2.3759999999999999</v>
      </c>
      <c r="Z152" s="374">
        <v>0</v>
      </c>
      <c r="AA152" s="374">
        <v>76.349622786204236</v>
      </c>
      <c r="AB152" s="374">
        <v>41.288658566352083</v>
      </c>
      <c r="AC152" s="374">
        <v>45.506187954846162</v>
      </c>
      <c r="AD152" s="417">
        <v>4.7528021003340264</v>
      </c>
      <c r="AE152" s="374">
        <v>35863.393315346286</v>
      </c>
      <c r="AF152" s="374">
        <v>0</v>
      </c>
      <c r="AG152" s="374">
        <v>144</v>
      </c>
      <c r="AH152" s="374">
        <v>12906.051700883132</v>
      </c>
      <c r="AI152" s="374">
        <v>90000</v>
      </c>
      <c r="AJ152" s="374">
        <v>12615.727555200001</v>
      </c>
      <c r="AK152" s="374">
        <v>12639.027018457144</v>
      </c>
      <c r="AL152" s="374">
        <v>0</v>
      </c>
      <c r="AM152" s="374">
        <v>240</v>
      </c>
      <c r="AN152" s="374">
        <v>164408.19958988656</v>
      </c>
    </row>
    <row r="153" spans="1:40" hidden="1">
      <c r="A153">
        <v>2017</v>
      </c>
      <c r="B153" t="s">
        <v>780</v>
      </c>
      <c r="C153">
        <v>8</v>
      </c>
      <c r="D153" t="s">
        <v>781</v>
      </c>
      <c r="E153" t="s">
        <v>785</v>
      </c>
      <c r="F153" t="s">
        <v>794</v>
      </c>
      <c r="G153" s="374">
        <v>29426.361467604271</v>
      </c>
      <c r="H153" s="374">
        <v>17273</v>
      </c>
      <c r="I153" s="417">
        <v>0.36863861760000005</v>
      </c>
      <c r="J153" s="418">
        <v>0.21616160060358744</v>
      </c>
      <c r="K153" s="418">
        <v>0.14714110124633209</v>
      </c>
      <c r="L153" s="418">
        <v>0.17374398935997237</v>
      </c>
      <c r="M153" s="307">
        <v>0</v>
      </c>
      <c r="N153" s="307">
        <v>0</v>
      </c>
      <c r="O153" s="307">
        <v>0</v>
      </c>
      <c r="P153" s="374">
        <v>0</v>
      </c>
      <c r="Q153" s="374">
        <v>0</v>
      </c>
      <c r="R153" s="374">
        <v>0</v>
      </c>
      <c r="S153" s="374">
        <v>0</v>
      </c>
      <c r="T153" s="374">
        <v>0</v>
      </c>
      <c r="U153" s="374">
        <v>0</v>
      </c>
      <c r="V153" s="374">
        <v>314.28822819999999</v>
      </c>
      <c r="W153" s="374">
        <v>16</v>
      </c>
      <c r="X153" s="374">
        <v>11.474859100478467</v>
      </c>
      <c r="Y153" s="417">
        <v>0.36863861760000005</v>
      </c>
      <c r="Z153" s="374">
        <v>0</v>
      </c>
      <c r="AA153" s="374">
        <v>54.040400150896858</v>
      </c>
      <c r="AB153" s="374">
        <v>36.785275311583021</v>
      </c>
      <c r="AC153" s="374">
        <v>43.435997339993094</v>
      </c>
      <c r="AD153" s="417">
        <v>9.3101127087813342</v>
      </c>
      <c r="AE153" s="374">
        <v>32092.423246427432</v>
      </c>
      <c r="AF153" s="374">
        <v>2509.65</v>
      </c>
      <c r="AG153" s="374">
        <v>500.30385678086122</v>
      </c>
      <c r="AH153" s="374">
        <v>13063.584580238425</v>
      </c>
      <c r="AI153" s="374">
        <v>74400</v>
      </c>
      <c r="AJ153" s="374">
        <v>0</v>
      </c>
      <c r="AK153" s="374">
        <v>791.37040000000013</v>
      </c>
      <c r="AL153" s="374">
        <v>0</v>
      </c>
      <c r="AM153" s="374">
        <v>436.00000000000006</v>
      </c>
      <c r="AN153" s="374">
        <v>123793.33208344672</v>
      </c>
    </row>
    <row r="154" spans="1:40" hidden="1">
      <c r="A154">
        <v>2020</v>
      </c>
      <c r="B154" t="s">
        <v>780</v>
      </c>
      <c r="C154">
        <v>8</v>
      </c>
      <c r="D154" t="s">
        <v>781</v>
      </c>
      <c r="E154" t="s">
        <v>785</v>
      </c>
      <c r="F154" t="s">
        <v>794</v>
      </c>
      <c r="G154" s="374">
        <v>29294.686204974489</v>
      </c>
      <c r="H154" s="374">
        <v>17323.666700000002</v>
      </c>
      <c r="I154" s="417">
        <v>0.32255815680000005</v>
      </c>
      <c r="J154" s="418">
        <v>0.20274451320012793</v>
      </c>
      <c r="K154" s="418">
        <v>0.13518240509243884</v>
      </c>
      <c r="L154" s="418">
        <v>0.15832318345352395</v>
      </c>
      <c r="M154" s="307">
        <v>0</v>
      </c>
      <c r="N154" s="307">
        <v>0</v>
      </c>
      <c r="O154" s="307">
        <v>0</v>
      </c>
      <c r="P154" s="374">
        <v>0</v>
      </c>
      <c r="Q154" s="374">
        <v>0</v>
      </c>
      <c r="R154" s="374">
        <v>0</v>
      </c>
      <c r="S154" s="374">
        <v>0</v>
      </c>
      <c r="T154" s="374">
        <v>0</v>
      </c>
      <c r="U154" s="374">
        <v>0</v>
      </c>
      <c r="V154" s="374">
        <v>307.09984730000002</v>
      </c>
      <c r="W154" s="374">
        <v>14</v>
      </c>
      <c r="X154" s="374">
        <v>10.040481990430621</v>
      </c>
      <c r="Y154" s="417">
        <v>0.32255815680000005</v>
      </c>
      <c r="Z154" s="374">
        <v>0</v>
      </c>
      <c r="AA154" s="374">
        <v>50.686128300031982</v>
      </c>
      <c r="AB154" s="374">
        <v>33.79560127310971</v>
      </c>
      <c r="AC154" s="374">
        <v>39.580795863380985</v>
      </c>
      <c r="AD154" s="417">
        <v>8.5266420155961562</v>
      </c>
      <c r="AE154" s="374">
        <v>31704.698928612568</v>
      </c>
      <c r="AF154" s="374">
        <v>1595.1</v>
      </c>
      <c r="AG154" s="374">
        <v>437.7650147827751</v>
      </c>
      <c r="AH154" s="374">
        <v>12788.11842106181</v>
      </c>
      <c r="AI154" s="374">
        <v>74400</v>
      </c>
      <c r="AJ154" s="374">
        <v>1291.1392799360003</v>
      </c>
      <c r="AK154" s="374">
        <v>1456.4592910736048</v>
      </c>
      <c r="AL154" s="374">
        <v>0</v>
      </c>
      <c r="AM154" s="374">
        <v>436.00000000000006</v>
      </c>
      <c r="AN154" s="374">
        <v>124109.28093546676</v>
      </c>
    </row>
    <row r="155" spans="1:40" hidden="1">
      <c r="A155">
        <v>2025</v>
      </c>
      <c r="B155" t="s">
        <v>780</v>
      </c>
      <c r="C155">
        <v>8</v>
      </c>
      <c r="D155" t="s">
        <v>781</v>
      </c>
      <c r="E155" t="s">
        <v>785</v>
      </c>
      <c r="F155" t="s">
        <v>794</v>
      </c>
      <c r="G155" s="374">
        <v>29186.714472619464</v>
      </c>
      <c r="H155" s="374">
        <v>17367</v>
      </c>
      <c r="I155" s="417">
        <v>0.27647769600000005</v>
      </c>
      <c r="J155" s="418">
        <v>0.19132931860730373</v>
      </c>
      <c r="K155" s="418">
        <v>0.12471648531018771</v>
      </c>
      <c r="L155" s="418">
        <v>0.14476813906154076</v>
      </c>
      <c r="M155" s="307">
        <v>0</v>
      </c>
      <c r="N155" s="307">
        <v>0</v>
      </c>
      <c r="O155" s="307">
        <v>0</v>
      </c>
      <c r="P155" s="374">
        <v>0</v>
      </c>
      <c r="Q155" s="374">
        <v>0</v>
      </c>
      <c r="R155" s="374">
        <v>0</v>
      </c>
      <c r="S155" s="374">
        <v>0</v>
      </c>
      <c r="T155" s="374">
        <v>0</v>
      </c>
      <c r="U155" s="374">
        <v>0</v>
      </c>
      <c r="V155" s="374">
        <v>302.13502840000001</v>
      </c>
      <c r="W155" s="374">
        <v>12</v>
      </c>
      <c r="X155" s="374">
        <v>8.6061048803827749</v>
      </c>
      <c r="Y155" s="417">
        <v>0.27647769600000005</v>
      </c>
      <c r="Z155" s="374">
        <v>0</v>
      </c>
      <c r="AA155" s="374">
        <v>47.83232965182593</v>
      </c>
      <c r="AB155" s="374">
        <v>31.179121327546927</v>
      </c>
      <c r="AC155" s="374">
        <v>36.192034765385188</v>
      </c>
      <c r="AD155" s="417">
        <v>7.8483777073842793</v>
      </c>
      <c r="AE155" s="374">
        <v>31439.39956604343</v>
      </c>
      <c r="AF155" s="374">
        <v>954.80000000000007</v>
      </c>
      <c r="AG155" s="374">
        <v>302.93489178947368</v>
      </c>
      <c r="AH155" s="374">
        <v>12597.861447702137</v>
      </c>
      <c r="AI155" s="374">
        <v>74400</v>
      </c>
      <c r="AJ155" s="374">
        <v>2220.4577670660001</v>
      </c>
      <c r="AK155" s="374">
        <v>2483.4106275151371</v>
      </c>
      <c r="AL155" s="374">
        <v>0</v>
      </c>
      <c r="AM155" s="374">
        <v>352.00000000000006</v>
      </c>
      <c r="AN155" s="374">
        <v>124750.86430011618</v>
      </c>
    </row>
    <row r="156" spans="1:40" hidden="1">
      <c r="A156">
        <v>2025</v>
      </c>
      <c r="B156" t="s">
        <v>784</v>
      </c>
      <c r="C156">
        <v>8</v>
      </c>
      <c r="D156" t="s">
        <v>781</v>
      </c>
      <c r="E156" t="s">
        <v>785</v>
      </c>
      <c r="F156" t="s">
        <v>794</v>
      </c>
      <c r="G156" s="374">
        <v>29043.451534190728</v>
      </c>
      <c r="H156" s="374">
        <v>17425</v>
      </c>
      <c r="I156" s="417">
        <v>0.230402304</v>
      </c>
      <c r="J156" s="418">
        <v>0.18169261051482405</v>
      </c>
      <c r="K156" s="418">
        <v>0.10457961708976542</v>
      </c>
      <c r="L156" s="418">
        <v>0.11754566676643059</v>
      </c>
      <c r="M156" s="307">
        <v>0</v>
      </c>
      <c r="N156" s="307">
        <v>0</v>
      </c>
      <c r="O156" s="307">
        <v>0</v>
      </c>
      <c r="P156" s="374">
        <v>0</v>
      </c>
      <c r="Q156" s="374">
        <v>0</v>
      </c>
      <c r="R156" s="374">
        <v>0</v>
      </c>
      <c r="S156" s="374">
        <v>0</v>
      </c>
      <c r="T156" s="374">
        <v>0</v>
      </c>
      <c r="U156" s="374">
        <v>0</v>
      </c>
      <c r="V156" s="374">
        <v>295.86010139999996</v>
      </c>
      <c r="W156" s="374">
        <v>10</v>
      </c>
      <c r="X156" s="374">
        <v>5.8589269930069934</v>
      </c>
      <c r="Y156" s="417">
        <v>0.230402304</v>
      </c>
      <c r="Z156" s="374">
        <v>0</v>
      </c>
      <c r="AA156" s="374">
        <v>45.423152628706013</v>
      </c>
      <c r="AB156" s="374">
        <v>26.144904272441355</v>
      </c>
      <c r="AC156" s="374">
        <v>29.38641669160765</v>
      </c>
      <c r="AD156" s="417">
        <v>6.6445175782759254</v>
      </c>
      <c r="AE156" s="374">
        <v>31258.306923026281</v>
      </c>
      <c r="AF156" s="374">
        <v>589</v>
      </c>
      <c r="AG156" s="374">
        <v>164.98738412307694</v>
      </c>
      <c r="AH156" s="374">
        <v>12357.399782711116</v>
      </c>
      <c r="AI156" s="374">
        <v>74400</v>
      </c>
      <c r="AJ156" s="374">
        <v>3593.9583519840003</v>
      </c>
      <c r="AK156" s="374">
        <v>7134.4184256559101</v>
      </c>
      <c r="AL156" s="374">
        <v>0</v>
      </c>
      <c r="AM156" s="374">
        <v>352.00000000000006</v>
      </c>
      <c r="AN156" s="374">
        <v>129850.07086750037</v>
      </c>
    </row>
    <row r="157" spans="1:40" hidden="1">
      <c r="A157">
        <v>2030</v>
      </c>
      <c r="B157" t="s">
        <v>780</v>
      </c>
      <c r="C157">
        <v>8</v>
      </c>
      <c r="D157" t="s">
        <v>781</v>
      </c>
      <c r="E157" t="s">
        <v>785</v>
      </c>
      <c r="F157" t="s">
        <v>794</v>
      </c>
      <c r="G157" s="374">
        <v>29049.5347761222</v>
      </c>
      <c r="H157" s="374">
        <v>17429.666700000002</v>
      </c>
      <c r="I157" s="417">
        <v>0.23961738240000002</v>
      </c>
      <c r="J157" s="418">
        <v>0.17648352129554801</v>
      </c>
      <c r="K157" s="418">
        <v>0.11290611597012505</v>
      </c>
      <c r="L157" s="418">
        <v>0.13005533112420309</v>
      </c>
      <c r="M157" s="307">
        <v>0</v>
      </c>
      <c r="N157" s="307">
        <v>0</v>
      </c>
      <c r="O157" s="307">
        <v>0</v>
      </c>
      <c r="P157" s="374">
        <v>0</v>
      </c>
      <c r="Q157" s="374">
        <v>0</v>
      </c>
      <c r="R157" s="374">
        <v>0</v>
      </c>
      <c r="S157" s="374">
        <v>0</v>
      </c>
      <c r="T157" s="374">
        <v>0</v>
      </c>
      <c r="U157" s="374">
        <v>0</v>
      </c>
      <c r="V157" s="374">
        <v>299.61587020000002</v>
      </c>
      <c r="W157" s="374">
        <v>10.4</v>
      </c>
      <c r="X157" s="374">
        <v>6.0932582937062945</v>
      </c>
      <c r="Y157" s="417">
        <v>0.23961738240000002</v>
      </c>
      <c r="Z157" s="374">
        <v>0</v>
      </c>
      <c r="AA157" s="374">
        <v>44.120880323887</v>
      </c>
      <c r="AB157" s="374">
        <v>28.226528992531264</v>
      </c>
      <c r="AC157" s="374">
        <v>32.513832781050773</v>
      </c>
      <c r="AD157" s="417">
        <v>7.080113422390423</v>
      </c>
      <c r="AE157" s="374">
        <v>31895.097990930281</v>
      </c>
      <c r="AF157" s="374">
        <v>629.03496000000007</v>
      </c>
      <c r="AG157" s="374">
        <v>171.34242321902099</v>
      </c>
      <c r="AH157" s="374">
        <v>12501.324711075913</v>
      </c>
      <c r="AI157" s="374">
        <v>74400</v>
      </c>
      <c r="AJ157" s="374">
        <v>3527.5432169999999</v>
      </c>
      <c r="AK157" s="374">
        <v>3852.9562247721947</v>
      </c>
      <c r="AL157" s="374">
        <v>0</v>
      </c>
      <c r="AM157" s="374">
        <v>296</v>
      </c>
      <c r="AN157" s="374">
        <v>127273.29952699742</v>
      </c>
    </row>
    <row r="158" spans="1:40" hidden="1">
      <c r="A158">
        <v>2030</v>
      </c>
      <c r="B158" t="s">
        <v>784</v>
      </c>
      <c r="C158">
        <v>8</v>
      </c>
      <c r="D158" t="s">
        <v>781</v>
      </c>
      <c r="E158" t="s">
        <v>785</v>
      </c>
      <c r="F158" t="s">
        <v>794</v>
      </c>
      <c r="G158" s="374">
        <v>28834.993845663281</v>
      </c>
      <c r="H158" s="374">
        <v>17526.333299999998</v>
      </c>
      <c r="I158" s="417">
        <v>0.175101696</v>
      </c>
      <c r="J158" s="418">
        <v>0.16686085237468617</v>
      </c>
      <c r="K158" s="418">
        <v>9.4531689339121774E-2</v>
      </c>
      <c r="L158" s="418">
        <v>0.1061954723967833</v>
      </c>
      <c r="M158" s="307">
        <v>0</v>
      </c>
      <c r="N158" s="307">
        <v>0</v>
      </c>
      <c r="O158" s="307">
        <v>0</v>
      </c>
      <c r="P158" s="374">
        <v>0</v>
      </c>
      <c r="Q158" s="374">
        <v>0</v>
      </c>
      <c r="R158" s="374">
        <v>0</v>
      </c>
      <c r="S158" s="374">
        <v>0</v>
      </c>
      <c r="T158" s="374">
        <v>0</v>
      </c>
      <c r="U158" s="374">
        <v>0</v>
      </c>
      <c r="V158" s="374">
        <v>294.6714101</v>
      </c>
      <c r="W158" s="374">
        <v>7.6</v>
      </c>
      <c r="X158" s="374">
        <v>3.309079126637553</v>
      </c>
      <c r="Y158" s="417">
        <v>0.175101696</v>
      </c>
      <c r="Z158" s="374">
        <v>0</v>
      </c>
      <c r="AA158" s="374">
        <v>41.715213093671544</v>
      </c>
      <c r="AB158" s="374">
        <v>23.632922334780442</v>
      </c>
      <c r="AC158" s="374">
        <v>26.548868099195825</v>
      </c>
      <c r="AD158" s="417">
        <v>5.9957362457635943</v>
      </c>
      <c r="AE158" s="374">
        <v>31828.199123465147</v>
      </c>
      <c r="AF158" s="374">
        <v>340.56000000000006</v>
      </c>
      <c r="AG158" s="374">
        <v>73.461556611353686</v>
      </c>
      <c r="AH158" s="374">
        <v>12311.847907899131</v>
      </c>
      <c r="AI158" s="374">
        <v>74400</v>
      </c>
      <c r="AJ158" s="374">
        <v>5713.1888880000015</v>
      </c>
      <c r="AK158" s="374">
        <v>8659.4618045973803</v>
      </c>
      <c r="AL158" s="374">
        <v>0</v>
      </c>
      <c r="AM158" s="374">
        <v>296</v>
      </c>
      <c r="AN158" s="374">
        <v>133622.71928057302</v>
      </c>
    </row>
    <row r="159" spans="1:40" hidden="1">
      <c r="A159">
        <v>2035</v>
      </c>
      <c r="B159" t="s">
        <v>780</v>
      </c>
      <c r="C159">
        <v>8</v>
      </c>
      <c r="D159" t="s">
        <v>781</v>
      </c>
      <c r="E159" t="s">
        <v>785</v>
      </c>
      <c r="F159" t="s">
        <v>794</v>
      </c>
      <c r="G159" s="374">
        <v>28919.880505709629</v>
      </c>
      <c r="H159" s="374">
        <v>17492.333299999998</v>
      </c>
      <c r="I159" s="417">
        <v>0.22118215680000003</v>
      </c>
      <c r="J159" s="418">
        <v>0.1711546606385049</v>
      </c>
      <c r="K159" s="418">
        <v>0.10835733228736516</v>
      </c>
      <c r="L159" s="418">
        <v>0.1245840454108461</v>
      </c>
      <c r="M159" s="307">
        <v>0</v>
      </c>
      <c r="N159" s="307">
        <v>0</v>
      </c>
      <c r="O159" s="307">
        <v>0</v>
      </c>
      <c r="P159" s="374">
        <v>0</v>
      </c>
      <c r="Q159" s="374">
        <v>0</v>
      </c>
      <c r="R159" s="374">
        <v>0</v>
      </c>
      <c r="S159" s="374">
        <v>0</v>
      </c>
      <c r="T159" s="374">
        <v>0</v>
      </c>
      <c r="U159" s="374">
        <v>0</v>
      </c>
      <c r="V159" s="374">
        <v>298.66231679999999</v>
      </c>
      <c r="W159" s="374">
        <v>9.6</v>
      </c>
      <c r="X159" s="374">
        <v>4.1799095895196494</v>
      </c>
      <c r="Y159" s="417">
        <v>0.22118215680000003</v>
      </c>
      <c r="Z159" s="374">
        <v>0</v>
      </c>
      <c r="AA159" s="374">
        <v>42.788665159626227</v>
      </c>
      <c r="AB159" s="374">
        <v>27.089333071841288</v>
      </c>
      <c r="AC159" s="374">
        <v>31.146011352711525</v>
      </c>
      <c r="AD159" s="417">
        <v>6.7791779180007952</v>
      </c>
      <c r="AE159" s="374">
        <v>32055.445307172573</v>
      </c>
      <c r="AF159" s="374">
        <v>480.9024</v>
      </c>
      <c r="AG159" s="374">
        <v>90.286047133624436</v>
      </c>
      <c r="AH159" s="374">
        <v>12464.783562753097</v>
      </c>
      <c r="AI159" s="374">